:pt idx="2256">
                  <c:v>2.3954222429065557</c:v>
                </c:pt>
                <c:pt idx="2257">
                  <c:v>2.3241873507452588</c:v>
                </c:pt>
                <c:pt idx="2258">
                  <c:v>2.3158971374500164</c:v>
                </c:pt>
                <c:pt idx="2259">
                  <c:v>2.4694435282541325</c:v>
                </c:pt>
                <c:pt idx="2260">
                  <c:v>2.3619030563141172</c:v>
                </c:pt>
                <c:pt idx="2261">
                  <c:v>2.2269357782160024</c:v>
                </c:pt>
                <c:pt idx="2262">
                  <c:v>2.2021516606743758</c:v>
                </c:pt>
                <c:pt idx="2263">
                  <c:v>2.1513858323752615</c:v>
                </c:pt>
                <c:pt idx="2264">
                  <c:v>1.9678000570402783</c:v>
                </c:pt>
                <c:pt idx="2265">
                  <c:v>1.781783944490406</c:v>
                </c:pt>
                <c:pt idx="2266">
                  <c:v>1.827407206466009</c:v>
                </c:pt>
                <c:pt idx="2267">
                  <c:v>1.7073352116295242</c:v>
                </c:pt>
                <c:pt idx="2268">
                  <c:v>1.5711296990084052</c:v>
                </c:pt>
                <c:pt idx="2269">
                  <c:v>1.4722014479790055</c:v>
                </c:pt>
                <c:pt idx="2270">
                  <c:v>1.665801859358971</c:v>
                </c:pt>
                <c:pt idx="2271">
                  <c:v>1.592421944978017</c:v>
                </c:pt>
                <c:pt idx="2272">
                  <c:v>1.5215846574886069</c:v>
                </c:pt>
                <c:pt idx="2273">
                  <c:v>1.502725323264761</c:v>
                </c:pt>
                <c:pt idx="2274">
                  <c:v>1.5906032014272624</c:v>
                </c:pt>
                <c:pt idx="2275">
                  <c:v>1.4464553147103592</c:v>
                </c:pt>
                <c:pt idx="2276">
                  <c:v>1.2942966435106149</c:v>
                </c:pt>
                <c:pt idx="2277">
                  <c:v>1.2923700476369064</c:v>
                </c:pt>
                <c:pt idx="2278">
                  <c:v>1.2847131860617602</c:v>
                </c:pt>
                <c:pt idx="2279">
                  <c:v>1.1607188984731931</c:v>
                </c:pt>
                <c:pt idx="2280">
                  <c:v>1.0421164561428133</c:v>
                </c:pt>
                <c:pt idx="2281">
                  <c:v>1.2120724255209585</c:v>
                </c:pt>
                <c:pt idx="2282">
                  <c:v>1.1495703375946993</c:v>
                </c:pt>
                <c:pt idx="2283">
                  <c:v>1.0559921163191599</c:v>
                </c:pt>
                <c:pt idx="2284">
                  <c:v>0.97910543699577424</c:v>
                </c:pt>
                <c:pt idx="2285">
                  <c:v>1.1544798383523616</c:v>
                </c:pt>
                <c:pt idx="2286">
                  <c:v>1.0309163715847589</c:v>
                </c:pt>
                <c:pt idx="2287">
                  <c:v>0.89295164192659604</c:v>
                </c:pt>
                <c:pt idx="2288">
                  <c:v>0.85379410312617865</c:v>
                </c:pt>
                <c:pt idx="2289">
                  <c:v>0.90297048396390844</c:v>
                </c:pt>
                <c:pt idx="2290">
                  <c:v>0.79787199766860517</c:v>
                </c:pt>
                <c:pt idx="2291">
                  <c:v>0.70475787961372804</c:v>
                </c:pt>
                <c:pt idx="2292">
                  <c:v>0.80324951936963729</c:v>
                </c:pt>
                <c:pt idx="2293">
                  <c:v>0.83675436750856935</c:v>
                </c:pt>
                <c:pt idx="2294">
                  <c:v>0.76190204756912194</c:v>
                </c:pt>
                <c:pt idx="2295">
                  <c:v>0.69392675064805753</c:v>
                </c:pt>
                <c:pt idx="2296">
                  <c:v>0.89748638416031279</c:v>
                </c:pt>
                <c:pt idx="2297">
                  <c:v>0.83590168568197731</c:v>
                </c:pt>
                <c:pt idx="2298">
                  <c:v>0.73214091968671402</c:v>
                </c:pt>
                <c:pt idx="2299">
                  <c:v>0.64245607624634471</c:v>
                </c:pt>
                <c:pt idx="2300">
                  <c:v>0.74660343226565973</c:v>
                </c:pt>
                <c:pt idx="2301">
                  <c:v>0.58786221087564083</c:v>
                </c:pt>
                <c:pt idx="2302">
                  <c:v>0.4298434793894485</c:v>
                </c:pt>
                <c:pt idx="2303">
                  <c:v>0.3822099983848064</c:v>
                </c:pt>
                <c:pt idx="2304">
                  <c:v>0.41164545500898109</c:v>
                </c:pt>
                <c:pt idx="2305">
                  <c:v>0.27678740959664533</c:v>
                </c:pt>
                <c:pt idx="2306">
                  <c:v>0.14642966793076989</c:v>
                </c:pt>
                <c:pt idx="2307">
                  <c:v>0.19675515340428174</c:v>
                </c:pt>
                <c:pt idx="2308">
                  <c:v>0.13121675517697962</c:v>
                </c:pt>
                <c:pt idx="2309">
                  <c:v>-2.8356838553546683E-2</c:v>
                </c:pt>
                <c:pt idx="2310">
                  <c:v>-0.18583193230486689</c:v>
                </c:pt>
                <c:pt idx="2311">
                  <c:v>-0.10171535101622131</c:v>
                </c:pt>
                <c:pt idx="2312">
                  <c:v>-0.255168784113183</c:v>
                </c:pt>
                <c:pt idx="2313">
                  <c:v>-0.41521509407933116</c:v>
                </c:pt>
                <c:pt idx="2314">
                  <c:v>-0.53904083605966913</c:v>
                </c:pt>
                <c:pt idx="2315">
                  <c:v>-0.46349933644747726</c:v>
                </c:pt>
                <c:pt idx="2316">
                  <c:v>-0.59560853963247917</c:v>
                </c:pt>
                <c:pt idx="2317">
                  <c:v>-0.71345239466008648</c:v>
                </c:pt>
                <c:pt idx="2318">
                  <c:v>-0.6874007039129777</c:v>
                </c:pt>
                <c:pt idx="2319">
                  <c:v>-0.61527330599612384</c:v>
                </c:pt>
                <c:pt idx="2320">
                  <c:v>-0.72742861172806683</c:v>
                </c:pt>
                <c:pt idx="2321">
                  <c:v>-0.85532150836518184</c:v>
                </c:pt>
                <c:pt idx="2322">
                  <c:v>-0.77817582096103721</c:v>
                </c:pt>
                <c:pt idx="2323">
                  <c:v>-0.88441302375835629</c:v>
                </c:pt>
                <c:pt idx="2324">
                  <c:v>-1.0536065551464671</c:v>
                </c:pt>
                <c:pt idx="2325">
                  <c:v>-1.2186500777259643</c:v>
                </c:pt>
                <c:pt idx="2326">
                  <c:v>-1.1457154017970359</c:v>
                </c:pt>
                <c:pt idx="2327">
                  <c:v>-1.2825765603214778</c:v>
                </c:pt>
                <c:pt idx="2328">
                  <c:v>-1.4062717240881941</c:v>
                </c:pt>
                <c:pt idx="2329">
                  <c:v>-1.4901419744309055</c:v>
                </c:pt>
                <c:pt idx="2330">
                  <c:v>-1.3698238814599486</c:v>
                </c:pt>
                <c:pt idx="2331">
                  <c:v>-1.4504482148662248</c:v>
                </c:pt>
                <c:pt idx="2332">
                  <c:v>-1.527152127787105</c:v>
                </c:pt>
                <c:pt idx="2333">
                  <c:v>-1.4774263352456207</c:v>
                </c:pt>
                <c:pt idx="2334">
                  <c:v>-1.4285014791182402</c:v>
                </c:pt>
                <c:pt idx="2335">
                  <c:v>-1.5302235236173714</c:v>
                </c:pt>
                <c:pt idx="2336">
                  <c:v>-1.6473655921172108</c:v>
                </c:pt>
                <c:pt idx="2337">
                  <c:v>-1.5553087525421252</c:v>
                </c:pt>
                <c:pt idx="2338">
                  <c:v>-1.638815472623991</c:v>
                </c:pt>
                <c:pt idx="2339">
                  <c:v>-1.76464979598422</c:v>
                </c:pt>
                <c:pt idx="2340">
                  <c:v>-1.8780407908051056</c:v>
                </c:pt>
                <c:pt idx="2341">
                  <c:v>-1.7451558297490306</c:v>
                </c:pt>
                <c:pt idx="2342">
                  <c:v>-1.8629542877628427</c:v>
                </c:pt>
                <c:pt idx="2343">
                  <c:v>-1.9664929112805525</c:v>
                </c:pt>
                <c:pt idx="2344">
                  <c:v>-2.008875646893407</c:v>
                </c:pt>
                <c:pt idx="2345">
                  <c:v>-1.9368947119764566</c:v>
                </c:pt>
                <c:pt idx="2346">
                  <c:v>-2.0762208327240783</c:v>
                </c:pt>
                <c:pt idx="2347">
                  <c:v>-2.2195512600019001</c:v>
                </c:pt>
                <c:pt idx="2348">
                  <c:v>-2.2339570808228437</c:v>
                </c:pt>
                <c:pt idx="2349">
                  <c:v>-2.2603357383274463</c:v>
                </c:pt>
                <c:pt idx="2350">
                  <c:v>-2.3581603382497498</c:v>
                </c:pt>
                <c:pt idx="2351">
                  <c:v>-2.418236289604855</c:v>
                </c:pt>
                <c:pt idx="2352">
                  <c:v>-2.1457278162101816</c:v>
                </c:pt>
                <c:pt idx="2353">
                  <c:v>-2.0479249145517171</c:v>
                </c:pt>
                <c:pt idx="2354">
                  <c:v>-2.037684998062439</c:v>
                </c:pt>
                <c:pt idx="2355">
                  <c:v>-2.0836098443271291</c:v>
                </c:pt>
                <c:pt idx="2356">
                  <c:v>-1.9188547627431556</c:v>
                </c:pt>
                <c:pt idx="2357">
                  <c:v>-2.0161347355398229</c:v>
                </c:pt>
                <c:pt idx="2358">
                  <c:v>-2.125377715325333</c:v>
                </c:pt>
                <c:pt idx="2359">
                  <c:v>-2.1811124760372933</c:v>
                </c:pt>
                <c:pt idx="2360">
                  <c:v>-2.1760192550496935</c:v>
                </c:pt>
                <c:pt idx="2361">
                  <c:v>-2.3424598347491834</c:v>
                </c:pt>
                <c:pt idx="2362">
                  <c:v>-2.5048575806330002</c:v>
                </c:pt>
                <c:pt idx="2363">
                  <c:v>-2.4773681436486554</c:v>
                </c:pt>
                <c:pt idx="2364">
                  <c:v>-2.4122369571850939</c:v>
                </c:pt>
                <c:pt idx="2365">
                  <c:v>-2.3380379531486297</c:v>
                </c:pt>
                <c:pt idx="2366">
                  <c:v>-2.1955323571842644</c:v>
                </c:pt>
                <c:pt idx="2367">
                  <c:v>-1.7198603110277439</c:v>
                </c:pt>
                <c:pt idx="2368">
                  <c:v>-1.5800722131754927</c:v>
                </c:pt>
                <c:pt idx="2369">
                  <c:v>-1.5286987849123126</c:v>
                </c:pt>
                <c:pt idx="2370">
                  <c:v>-1.4947881581432796</c:v>
                </c:pt>
                <c:pt idx="2371">
                  <c:v>-1.2488664609113311</c:v>
                </c:pt>
                <c:pt idx="2372">
                  <c:v>-1.3093007118344189</c:v>
                </c:pt>
                <c:pt idx="2373">
                  <c:v>-1.3932029188424313</c:v>
                </c:pt>
                <c:pt idx="2374">
                  <c:v>-1.3821068307013931</c:v>
                </c:pt>
                <c:pt idx="2375">
                  <c:v>-1.2837430911123571</c:v>
                </c:pt>
                <c:pt idx="2376">
                  <c:v>-1.3407205001913645</c:v>
                </c:pt>
                <c:pt idx="2377">
                  <c:v>-1.3650220956143431</c:v>
                </c:pt>
                <c:pt idx="2378">
                  <c:v>-1.1390510235955029</c:v>
                </c:pt>
                <c:pt idx="2379">
                  <c:v>-1.0019095903879685</c:v>
                </c:pt>
                <c:pt idx="2380">
                  <c:v>-0.98330031144740915</c:v>
                </c:pt>
                <c:pt idx="2381">
                  <c:v>-0.99962893287127819</c:v>
                </c:pt>
                <c:pt idx="2382">
                  <c:v>-0.76598644365961011</c:v>
                </c:pt>
                <c:pt idx="2383">
                  <c:v>-0.80978653995952754</c:v>
                </c:pt>
                <c:pt idx="2384">
                  <c:v>-0.90068802596607889</c:v>
                </c:pt>
                <c:pt idx="2385">
                  <c:v>-0.97220086691329055</c:v>
                </c:pt>
                <c:pt idx="2386">
                  <c:v>-0.81982248802464663</c:v>
                </c:pt>
                <c:pt idx="2387">
                  <c:v>-0.8698884545097284</c:v>
                </c:pt>
                <c:pt idx="2388">
                  <c:v>-0.88724799132422694</c:v>
                </c:pt>
                <c:pt idx="2389">
                  <c:v>-0.73217368474407096</c:v>
                </c:pt>
                <c:pt idx="2390">
                  <c:v>-0.47092245296044005</c:v>
                </c:pt>
                <c:pt idx="2391">
                  <c:v>-0.42215540471312463</c:v>
                </c:pt>
                <c:pt idx="2392">
                  <c:v>-0.39777957714310441</c:v>
                </c:pt>
                <c:pt idx="2393">
                  <c:v>-0.19706096002224915</c:v>
                </c:pt>
                <c:pt idx="2394">
                  <c:v>-0.20109969289739965</c:v>
                </c:pt>
                <c:pt idx="2395">
                  <c:v>-0.32676189124727889</c:v>
                </c:pt>
                <c:pt idx="2396">
                  <c:v>-0.48360628571125969</c:v>
                </c:pt>
                <c:pt idx="2397">
                  <c:v>-0.39696146524254466</c:v>
                </c:pt>
                <c:pt idx="2398">
                  <c:v>-0.5213521403662259</c:v>
                </c:pt>
                <c:pt idx="2399">
                  <c:v>-0.62458744355073181</c:v>
                </c:pt>
                <c:pt idx="2400">
                  <c:v>-0.63974284712016005</c:v>
                </c:pt>
                <c:pt idx="2401">
                  <c:v>-0.37730995523237787</c:v>
                </c:pt>
                <c:pt idx="2402">
                  <c:v>-0.33111505037807204</c:v>
                </c:pt>
                <c:pt idx="2403">
                  <c:v>-0.25745622707833488</c:v>
                </c:pt>
                <c:pt idx="2404">
                  <c:v>-5.7074190519501473E-2</c:v>
                </c:pt>
                <c:pt idx="2405">
                  <c:v>0.11880340208378128</c:v>
                </c:pt>
                <c:pt idx="2406">
                  <c:v>7.0863128424997576E-2</c:v>
                </c:pt>
                <c:pt idx="2407">
                  <c:v>-4.4868494203134353E-3</c:v>
                </c:pt>
                <c:pt idx="2408">
                  <c:v>0.11125600207788308</c:v>
                </c:pt>
                <c:pt idx="2409">
                  <c:v>5.4511285689412617E-2</c:v>
                </c:pt>
                <c:pt idx="2410">
                  <c:v>-4.6887513496696918E-2</c:v>
                </c:pt>
                <c:pt idx="2411">
                  <c:v>-0.11421422996403043</c:v>
                </c:pt>
                <c:pt idx="2412">
                  <c:v>0.16432552813400597</c:v>
                </c:pt>
                <c:pt idx="2413">
                  <c:v>0.20409585840617916</c:v>
                </c:pt>
                <c:pt idx="2414">
                  <c:v>0.28204936044533635</c:v>
                </c:pt>
                <c:pt idx="2415">
                  <c:v>0.47865445360022796</c:v>
                </c:pt>
                <c:pt idx="2416">
                  <c:v>0.84572220699929079</c:v>
                </c:pt>
                <c:pt idx="2417">
                  <c:v>0.87130931510737653</c:v>
                </c:pt>
                <c:pt idx="2418">
                  <c:v>0.84819661699531101</c:v>
                </c:pt>
                <c:pt idx="2419">
                  <c:v>0.9115772430221406</c:v>
                </c:pt>
                <c:pt idx="2420">
                  <c:v>0.91976210340263564</c:v>
                </c:pt>
                <c:pt idx="2421">
                  <c:v>0.7825170384209108</c:v>
                </c:pt>
                <c:pt idx="2422">
                  <c:v>0.66148467886984408</c:v>
                </c:pt>
                <c:pt idx="2423">
                  <c:v>0.81492578302368845</c:v>
                </c:pt>
                <c:pt idx="2424">
                  <c:v>0.80533210827535073</c:v>
                </c:pt>
                <c:pt idx="2425">
                  <c:v>0.77721227847499741</c:v>
                </c:pt>
                <c:pt idx="2426">
                  <c:v>0.78953391757258751</c:v>
                </c:pt>
                <c:pt idx="2427">
                  <c:v>1.104565398077872</c:v>
                </c:pt>
                <c:pt idx="2428">
                  <c:v>1.1050767206415906</c:v>
                </c:pt>
                <c:pt idx="2429">
                  <c:v>1.0847910601405062</c:v>
                </c:pt>
                <c:pt idx="2430">
                  <c:v>1.1331101414586942</c:v>
                </c:pt>
                <c:pt idx="2431">
                  <c:v>1.2718888285074725</c:v>
                </c:pt>
                <c:pt idx="2432">
                  <c:v>1.1751327934586102</c:v>
                </c:pt>
                <c:pt idx="2433">
                  <c:v>1.0746817916983065</c:v>
                </c:pt>
                <c:pt idx="2434">
                  <c:v>1.1797915203480773</c:v>
                </c:pt>
                <c:pt idx="2435">
                  <c:v>1.2134717524954901</c:v>
                </c:pt>
                <c:pt idx="2436">
                  <c:v>1.1598027650810441</c:v>
                </c:pt>
                <c:pt idx="2437">
                  <c:v>1.1215409394480123</c:v>
                </c:pt>
                <c:pt idx="2438">
                  <c:v>1.3814253659959783</c:v>
                </c:pt>
                <c:pt idx="2439">
                  <c:v>1.3793419820525981</c:v>
                </c:pt>
                <c:pt idx="2440">
                  <c:v>1.3224353172963639</c:v>
                </c:pt>
                <c:pt idx="2441">
                  <c:v>1.2640018923665695</c:v>
                </c:pt>
                <c:pt idx="2442">
                  <c:v>1.3954628906027515</c:v>
                </c:pt>
                <c:pt idx="2443">
                  <c:v>1.2407242076452003</c:v>
                </c:pt>
                <c:pt idx="2444">
                  <c:v>1.0799300019881186</c:v>
                </c:pt>
                <c:pt idx="2445">
                  <c:v>1.0393428270543039</c:v>
                </c:pt>
                <c:pt idx="2446">
                  <c:v>1.0791671194236603</c:v>
                </c:pt>
                <c:pt idx="2447">
                  <c:v>0.98446235450709341</c:v>
                </c:pt>
                <c:pt idx="2448">
                  <c:v>0.90300507038664413</c:v>
                </c:pt>
                <c:pt idx="2449">
                  <c:v>1.0532136501217622</c:v>
                </c:pt>
                <c:pt idx="2450">
                  <c:v>1.105304110595682</c:v>
                </c:pt>
                <c:pt idx="2451">
                  <c:v>1.0705068415143828</c:v>
                </c:pt>
                <c:pt idx="2452">
                  <c:v>1.0504304182619508</c:v>
                </c:pt>
                <c:pt idx="2453">
                  <c:v>1.2776823353761328</c:v>
                </c:pt>
                <c:pt idx="2454">
                  <c:v>1.1943234286631215</c:v>
                </c:pt>
                <c:pt idx="2455">
                  <c:v>1.0847551569527951</c:v>
                </c:pt>
                <c:pt idx="2456">
                  <c:v>1.023782587996946</c:v>
                </c:pt>
                <c:pt idx="2457">
                  <c:v>1.1801578915580024</c:v>
                </c:pt>
                <c:pt idx="2458">
                  <c:v>1.0874707154429448</c:v>
                </c:pt>
                <c:pt idx="2459">
                  <c:v>0.9920632531520609</c:v>
                </c:pt>
                <c:pt idx="2460">
                  <c:v>1.0345650682491641</c:v>
                </c:pt>
                <c:pt idx="2461">
                  <c:v>1.1341381227437088</c:v>
                </c:pt>
                <c:pt idx="2462">
                  <c:v>1.0763308274076111</c:v>
                </c:pt>
                <c:pt idx="2463">
                  <c:v>1.0232796219311708</c:v>
                </c:pt>
                <c:pt idx="2464">
                  <c:v>1.1870376714220723</c:v>
                </c:pt>
                <c:pt idx="2465">
                  <c:v>1.1851339275390109</c:v>
                </c:pt>
                <c:pt idx="2466">
                  <c:v>1.0724523325475386</c:v>
                </c:pt>
                <c:pt idx="2467">
                  <c:v>0.94919326232964185</c:v>
                </c:pt>
                <c:pt idx="2468">
                  <c:v>1.106448826076323</c:v>
                </c:pt>
                <c:pt idx="2469">
                  <c:v>1.0081120767519469</c:v>
                </c:pt>
                <c:pt idx="2470">
                  <c:v>0.91081248110781865</c:v>
                </c:pt>
                <c:pt idx="2471">
                  <c:v>0.88016151311766866</c:v>
                </c:pt>
                <c:pt idx="2472">
                  <c:v>1.0413850208873956</c:v>
                </c:pt>
                <c:pt idx="2473">
                  <c:v>0.97653872460192059</c:v>
                </c:pt>
                <c:pt idx="2474">
                  <c:v>0.92217290000091512</c:v>
                </c:pt>
                <c:pt idx="2475">
                  <c:v>0.99361484476590856</c:v>
                </c:pt>
                <c:pt idx="2476">
                  <c:v>1.0887193726942399</c:v>
                </c:pt>
                <c:pt idx="2477">
                  <c:v>1.0184052022152781</c:v>
                </c:pt>
                <c:pt idx="2478">
                  <c:v>0.93713403717461674</c:v>
                </c:pt>
                <c:pt idx="2479">
                  <c:v>1.0771715946087626</c:v>
                </c:pt>
                <c:pt idx="2480">
                  <c:v>1.0321214850451308</c:v>
                </c:pt>
                <c:pt idx="2481">
                  <c:v>0.93515856324806312</c:v>
                </c:pt>
                <c:pt idx="2482">
                  <c:v>0.83779853434889406</c:v>
                </c:pt>
                <c:pt idx="2483">
                  <c:v>0.99871206626363118</c:v>
                </c:pt>
                <c:pt idx="2484">
                  <c:v>0.89395768944866394</c:v>
                </c:pt>
                <c:pt idx="2485">
                  <c:v>0.77777171216613594</c:v>
                </c:pt>
                <c:pt idx="2486">
                  <c:v>0.73606101506472821</c:v>
                </c:pt>
                <c:pt idx="2487">
                  <c:v>0.87794832784081678</c:v>
                </c:pt>
                <c:pt idx="2488">
                  <c:v>0.77557594504374539</c:v>
                </c:pt>
                <c:pt idx="2489">
                  <c:v>0.67404775331286826</c:v>
                </c:pt>
                <c:pt idx="2490">
                  <c:v>0.71502632625093165</c:v>
                </c:pt>
                <c:pt idx="2491">
                  <c:v>0.73711243961449791</c:v>
                </c:pt>
                <c:pt idx="2492">
                  <c:v>0.614363417735457</c:v>
                </c:pt>
                <c:pt idx="2493">
                  <c:v>0.50979924592297154</c:v>
                </c:pt>
                <c:pt idx="2494">
                  <c:v>0.65442994582544123</c:v>
                </c:pt>
                <c:pt idx="2495">
                  <c:v>0.59465805506623193</c:v>
                </c:pt>
                <c:pt idx="2496">
                  <c:v>0.51521605828027928</c:v>
                </c:pt>
                <c:pt idx="2497">
                  <c:v>0.44206424173701364</c:v>
                </c:pt>
                <c:pt idx="2498">
                  <c:v>0.63771639441703998</c:v>
                </c:pt>
                <c:pt idx="2499">
                  <c:v>0.55464482922057956</c:v>
                </c:pt>
                <c:pt idx="2500">
                  <c:v>0.46515453608273483</c:v>
                </c:pt>
                <c:pt idx="2501">
                  <c:v>0.44581243574767093</c:v>
                </c:pt>
                <c:pt idx="2502">
                  <c:v>0.54457844784040954</c:v>
                </c:pt>
                <c:pt idx="2503">
                  <c:v>0.42971455858452917</c:v>
                </c:pt>
                <c:pt idx="2504">
                  <c:v>0.30131846191587763</c:v>
                </c:pt>
                <c:pt idx="2505">
                  <c:v>0.30242508990036959</c:v>
                </c:pt>
                <c:pt idx="2506">
                  <c:v>0.24355353187788253</c:v>
                </c:pt>
                <c:pt idx="2507">
                  <c:v>7.2858280120015495E-2</c:v>
                </c:pt>
                <c:pt idx="2508">
                  <c:v>-0.10437345530877071</c:v>
                </c:pt>
                <c:pt idx="2509">
                  <c:v>-5.7867721218887884E-2</c:v>
                </c:pt>
                <c:pt idx="2510">
                  <c:v>-0.18762836738246777</c:v>
                </c:pt>
                <c:pt idx="2511">
                  <c:v>-0.33617517904308308</c:v>
                </c:pt>
                <c:pt idx="2512">
                  <c:v>-0.47579888625689148</c:v>
                </c:pt>
                <c:pt idx="2513">
                  <c:v>-0.41356768241488473</c:v>
                </c:pt>
                <c:pt idx="2514">
                  <c:v>-0.57181665248379676</c:v>
                </c:pt>
                <c:pt idx="2515">
                  <c:v>-0.72947306982864935</c:v>
                </c:pt>
                <c:pt idx="2516">
                  <c:v>-0.80677634714690305</c:v>
                </c:pt>
                <c:pt idx="2517">
                  <c:v>-0.8175053937323784</c:v>
                </c:pt>
                <c:pt idx="2518">
                  <c:v>-0.9708282141934802</c:v>
                </c:pt>
                <c:pt idx="2519">
                  <c:v>-1.1154134437293359</c:v>
                </c:pt>
                <c:pt idx="2520">
                  <c:v>-1.0974482800672289</c:v>
                </c:pt>
                <c:pt idx="2521">
                  <c:v>-1.1369746765861748</c:v>
                </c:pt>
                <c:pt idx="2522">
                  <c:v>-1.2659108922839162</c:v>
                </c:pt>
                <c:pt idx="2523">
                  <c:v>-1.3988582405837711</c:v>
                </c:pt>
                <c:pt idx="2524">
                  <c:v>-1.3175120702117034</c:v>
                </c:pt>
                <c:pt idx="2525">
                  <c:v>-1.4697863374577529</c:v>
                </c:pt>
                <c:pt idx="2526">
                  <c:v>-1.6393650610221209</c:v>
                </c:pt>
                <c:pt idx="2527">
                  <c:v>-1.7883574311116537</c:v>
                </c:pt>
                <c:pt idx="2528">
                  <c:v>-1.7653260787596292</c:v>
                </c:pt>
                <c:pt idx="2529">
                  <c:v>-1.9608839694336182</c:v>
                </c:pt>
                <c:pt idx="2530">
                  <c:v>-2.1376009286907203</c:v>
                </c:pt>
                <c:pt idx="2531">
                  <c:v>-2.1570501294537636</c:v>
                </c:pt>
                <c:pt idx="2532">
                  <c:v>-2.0012659868897633</c:v>
                </c:pt>
                <c:pt idx="2533">
                  <c:v>-1.9620815193860686</c:v>
                </c:pt>
                <c:pt idx="2534">
                  <c:v>-1.9166904822014792</c:v>
                </c:pt>
                <c:pt idx="2535">
                  <c:v>-1.6778818260086106</c:v>
                </c:pt>
                <c:pt idx="2536">
                  <c:v>-1.6156150954488462</c:v>
                </c:pt>
                <c:pt idx="2537">
                  <c:v>-1.6636519241090097</c:v>
                </c:pt>
                <c:pt idx="2538">
                  <c:v>-1.7406786170756066</c:v>
                </c:pt>
                <c:pt idx="2539">
                  <c:v>-1.5747123015618287</c:v>
                </c:pt>
                <c:pt idx="2540">
                  <c:v>-1.6821627711185672</c:v>
                </c:pt>
                <c:pt idx="2541">
                  <c:v>-1.8282308506971232</c:v>
                </c:pt>
                <c:pt idx="2542">
                  <c:v>-1.9769310481584725</c:v>
                </c:pt>
                <c:pt idx="2543">
                  <c:v>-1.9376426135413807</c:v>
                </c:pt>
                <c:pt idx="2544">
                  <c:v>-2.031829485239693</c:v>
                </c:pt>
                <c:pt idx="2545">
                  <c:v>-2.0347486317001824</c:v>
                </c:pt>
                <c:pt idx="2546">
                  <c:v>-1.7265711747252543</c:v>
                </c:pt>
                <c:pt idx="2547">
                  <c:v>-1.3723080437336699</c:v>
                </c:pt>
                <c:pt idx="2548">
                  <c:v>-1.2193003194696237</c:v>
                </c:pt>
                <c:pt idx="2549">
                  <c:v>-1.0947942083032298</c:v>
                </c:pt>
                <c:pt idx="2550">
                  <c:v>-0.73917448923615447</c:v>
                </c:pt>
                <c:pt idx="2551">
                  <c:v>-0.63397555879275025</c:v>
                </c:pt>
                <c:pt idx="2552">
                  <c:v>-0.62218074705873438</c:v>
                </c:pt>
                <c:pt idx="2553">
                  <c:v>-0.62736814302194566</c:v>
                </c:pt>
                <c:pt idx="2554">
                  <c:v>-0.38960761606280736</c:v>
                </c:pt>
                <c:pt idx="2555">
                  <c:v>-0.45658891944531388</c:v>
                </c:pt>
                <c:pt idx="2556">
                  <c:v>-0.51785804918226486</c:v>
                </c:pt>
                <c:pt idx="2557">
                  <c:v>-0.47683632415311766</c:v>
                </c:pt>
                <c:pt idx="2558">
                  <c:v>-0.18651070927580402</c:v>
                </c:pt>
                <c:pt idx="2559">
                  <c:v>-0.13894068212515923</c:v>
                </c:pt>
                <c:pt idx="2560">
                  <c:v>-8.4419325445650908E-2</c:v>
                </c:pt>
                <c:pt idx="2561">
                  <c:v>0.14551941698462009</c:v>
                </c:pt>
                <c:pt idx="2562">
                  <c:v>0.29175883717484175</c:v>
                </c:pt>
                <c:pt idx="2563">
                  <c:v>0.26234383195467037</c:v>
                </c:pt>
                <c:pt idx="2564">
                  <c:v>0.19499143162360322</c:v>
                </c:pt>
                <c:pt idx="2565">
                  <c:v>0.37296521249091191</c:v>
                </c:pt>
                <c:pt idx="2566">
                  <c:v>0.34501695645935365</c:v>
                </c:pt>
                <c:pt idx="2567">
                  <c:v>0.27240731660352885</c:v>
                </c:pt>
                <c:pt idx="2568">
                  <c:v>0.23644789337816971</c:v>
                </c:pt>
                <c:pt idx="2569">
                  <c:v>0.54975339122232336</c:v>
                </c:pt>
                <c:pt idx="2570">
                  <c:v>0.60556446930423302</c:v>
                </c:pt>
                <c:pt idx="2571">
                  <c:v>0.69508888257126011</c:v>
                </c:pt>
                <c:pt idx="2572">
                  <c:v>0.89459527525556592</c:v>
                </c:pt>
                <c:pt idx="2573">
                  <c:v>1.169863534630551</c:v>
                </c:pt>
                <c:pt idx="2574">
                  <c:v>1.1181684489876287</c:v>
                </c:pt>
                <c:pt idx="2575">
                  <c:v>1.0197710298698184</c:v>
                </c:pt>
                <c:pt idx="2576">
                  <c:v>1.046018565564772</c:v>
                </c:pt>
                <c:pt idx="2577">
                  <c:v>1.0156214816206164</c:v>
                </c:pt>
                <c:pt idx="2578">
                  <c:v>0.8741633970937035</c:v>
                </c:pt>
                <c:pt idx="2579">
                  <c:v>0.73831138366407734</c:v>
                </c:pt>
                <c:pt idx="2580">
                  <c:v>0.88502404152226166</c:v>
                </c:pt>
                <c:pt idx="2581">
                  <c:v>0.86540940411862366</c:v>
                </c:pt>
                <c:pt idx="2582">
                  <c:v>0.86755570989881381</c:v>
                </c:pt>
                <c:pt idx="2583">
                  <c:v>0.94739317124465472</c:v>
                </c:pt>
                <c:pt idx="2584">
                  <c:v>1.3367976852124128</c:v>
                </c:pt>
                <c:pt idx="2585">
                  <c:v>1.376185643536197</c:v>
                </c:pt>
                <c:pt idx="2586">
                  <c:v>1.378194458454409</c:v>
                </c:pt>
                <c:pt idx="2587">
                  <c:v>1.4586780618435886</c:v>
                </c:pt>
                <c:pt idx="2588">
                  <c:v>1.5772869782502421</c:v>
                </c:pt>
                <c:pt idx="2589">
                  <c:v>1.4749421959037763</c:v>
                </c:pt>
                <c:pt idx="2590">
                  <c:v>1.3697666560401645</c:v>
                </c:pt>
                <c:pt idx="2591">
                  <c:v>1.4537966725508553</c:v>
                </c:pt>
                <c:pt idx="2592">
                  <c:v>1.5055628932343628</c:v>
                </c:pt>
                <c:pt idx="2593">
                  <c:v>1.4805573597103525</c:v>
                </c:pt>
                <c:pt idx="2594">
                  <c:v>1.5080498765645023</c:v>
                </c:pt>
                <c:pt idx="2595">
                  <c:v>1.8745671744225425</c:v>
                </c:pt>
                <c:pt idx="2596">
                  <c:v>1.957613667335522</c:v>
                </c:pt>
                <c:pt idx="2597">
                  <c:v>1.9797561929306855</c:v>
                </c:pt>
                <c:pt idx="2598">
                  <c:v>2.0007837735773761</c:v>
                </c:pt>
                <c:pt idx="2599">
                  <c:v>2.1790534593432889</c:v>
                </c:pt>
                <c:pt idx="2600">
                  <c:v>2.0522214557863947</c:v>
                </c:pt>
                <c:pt idx="2601">
                  <c:v>1.9212665329748018</c:v>
                </c:pt>
                <c:pt idx="2602">
                  <c:v>1.9149722883139328</c:v>
                </c:pt>
                <c:pt idx="2603">
                  <c:v>1.982396453248646</c:v>
                </c:pt>
                <c:pt idx="2604">
                  <c:v>1.8970211500605114</c:v>
                </c:pt>
                <c:pt idx="2605">
                  <c:v>1.8306817469468613</c:v>
                </c:pt>
                <c:pt idx="2606">
                  <c:v>2.0244586295543856</c:v>
                </c:pt>
                <c:pt idx="2607">
                  <c:v>2.1104035330302326</c:v>
                </c:pt>
                <c:pt idx="2608">
                  <c:v>2.0800831908459654</c:v>
                </c:pt>
                <c:pt idx="2609">
                  <c:v>2.0409908269944221</c:v>
                </c:pt>
                <c:pt idx="2610">
                  <c:v>2.2348699817301596</c:v>
                </c:pt>
                <c:pt idx="2611">
                  <c:v>2.1206898272395707</c:v>
                </c:pt>
                <c:pt idx="2612">
                  <c:v>1.9775590116206747</c:v>
                </c:pt>
                <c:pt idx="2613">
                  <c:v>1.876156747065157</c:v>
                </c:pt>
                <c:pt idx="2614">
                  <c:v>1.9704410973438364</c:v>
                </c:pt>
                <c:pt idx="2615">
                  <c:v>1.8572458780753511</c:v>
                </c:pt>
                <c:pt idx="2616">
                  <c:v>1.7765289789954111</c:v>
                </c:pt>
                <c:pt idx="2617">
                  <c:v>1.866461400868112</c:v>
                </c:pt>
                <c:pt idx="2618">
                  <c:v>1.9892872545878011</c:v>
                </c:pt>
                <c:pt idx="2619">
                  <c:v>1.9361924460608031</c:v>
                </c:pt>
                <c:pt idx="2620">
                  <c:v>1.8637385750592703</c:v>
                </c:pt>
                <c:pt idx="2621">
                  <c:v>1.9847743232235047</c:v>
                </c:pt>
                <c:pt idx="2622">
                  <c:v>1.8926794280913029</c:v>
                </c:pt>
                <c:pt idx="2623">
                  <c:v>1.7118611042865699</c:v>
                </c:pt>
                <c:pt idx="2624">
                  <c:v>1.5113433260971796</c:v>
                </c:pt>
                <c:pt idx="2625">
                  <c:v>1.5489449667157715</c:v>
                </c:pt>
                <c:pt idx="2626">
                  <c:v>1.3812463588750665</c:v>
                </c:pt>
                <c:pt idx="2627">
                  <c:v>1.2361988340995955</c:v>
                </c:pt>
                <c:pt idx="2628">
                  <c:v>1.1739979562120875</c:v>
                </c:pt>
                <c:pt idx="2629">
                  <c:v>1.3313675235009477</c:v>
                </c:pt>
                <c:pt idx="2630">
                  <c:v>1.2611260640104003</c:v>
                </c:pt>
                <c:pt idx="2631">
                  <c:v>1.1859591792673614</c:v>
                </c:pt>
                <c:pt idx="2632">
                  <c:v>1.245426353667765</c:v>
                </c:pt>
                <c:pt idx="2633">
                  <c:v>1.2845733598501399</c:v>
                </c:pt>
                <c:pt idx="2634">
                  <c:v>1.1352058013690769</c:v>
                </c:pt>
                <c:pt idx="2635">
                  <c:v>0.96743623542009027</c:v>
                </c:pt>
                <c:pt idx="2636">
                  <c:v>0.97946111208041087</c:v>
                </c:pt>
                <c:pt idx="2637">
                  <c:v>0.82229004433635677</c:v>
                </c:pt>
                <c:pt idx="2638">
                  <c:v>0.65043132950963045</c:v>
                </c:pt>
                <c:pt idx="2639">
                  <c:v>0.49390922303321083</c:v>
                </c:pt>
                <c:pt idx="2640">
                  <c:v>0.62282297083632776</c:v>
                </c:pt>
                <c:pt idx="2641">
                  <c:v>0.51132084882709028</c:v>
                </c:pt>
                <c:pt idx="2642">
                  <c:v>0.39809911578471135</c:v>
                </c:pt>
                <c:pt idx="2643">
                  <c:v>0.3473229189109649</c:v>
                </c:pt>
                <c:pt idx="2644">
                  <c:v>0.44541255553766385</c:v>
                </c:pt>
                <c:pt idx="2645">
                  <c:v>0.32562367952751786</c:v>
                </c:pt>
                <c:pt idx="2646">
                  <c:v>0.18457021293889286</c:v>
                </c:pt>
                <c:pt idx="2647">
                  <c:v>0.17389073178068293</c:v>
                </c:pt>
                <c:pt idx="2648">
                  <c:v>9.8354811599039124E-2</c:v>
                </c:pt>
                <c:pt idx="2649">
                  <c:v>-6.1498296808180572E-2</c:v>
                </c:pt>
                <c:pt idx="2650">
                  <c:v>-0.19841414381902356</c:v>
                </c:pt>
                <c:pt idx="2651">
                  <c:v>-8.1650890272166696E-2</c:v>
                </c:pt>
                <c:pt idx="2652">
                  <c:v>-0.14353635415218621</c:v>
                </c:pt>
                <c:pt idx="2653">
                  <c:v>-0.23078830618365742</c:v>
                </c:pt>
                <c:pt idx="2654">
                  <c:v>-0.30850185488865722</c:v>
                </c:pt>
                <c:pt idx="2655">
                  <c:v>-0.14386784753159762</c:v>
                </c:pt>
                <c:pt idx="2656">
                  <c:v>-0.24536597249642567</c:v>
                </c:pt>
                <c:pt idx="2657">
                  <c:v>-0.36241128097906422</c:v>
                </c:pt>
                <c:pt idx="2658">
                  <c:v>-0.41429881421288445</c:v>
                </c:pt>
                <c:pt idx="2659">
                  <c:v>-0.38030399021112621</c:v>
                </c:pt>
                <c:pt idx="2660">
                  <c:v>-0.54316316844727586</c:v>
                </c:pt>
                <c:pt idx="2661">
                  <c:v>-0.71224613667012204</c:v>
                </c:pt>
                <c:pt idx="2662">
                  <c:v>-0.67966441838831404</c:v>
                </c:pt>
                <c:pt idx="2663">
                  <c:v>-0.73576689766529624</c:v>
                </c:pt>
                <c:pt idx="2664">
                  <c:v>-0.87471634848463986</c:v>
                </c:pt>
                <c:pt idx="2665">
                  <c:v>-1.0039618465024189</c:v>
                </c:pt>
                <c:pt idx="2666">
                  <c:v>-0.87412354531963843</c:v>
                </c:pt>
                <c:pt idx="2667">
                  <c:v>-0.9749972312346683</c:v>
                </c:pt>
                <c:pt idx="2668">
                  <c:v>-1.0975526244675511</c:v>
                </c:pt>
                <c:pt idx="2669">
                  <c:v>-1.2005390522386361</c:v>
                </c:pt>
                <c:pt idx="2670">
                  <c:v>-1.0912102225653453</c:v>
                </c:pt>
                <c:pt idx="2671">
                  <c:v>-1.2248855162946257</c:v>
                </c:pt>
                <c:pt idx="2672">
                  <c:v>-1.3847962794487958</c:v>
                </c:pt>
                <c:pt idx="2673">
                  <c:v>-1.4547977092643039</c:v>
                </c:pt>
                <c:pt idx="2674">
                  <c:v>-1.4760153522937893</c:v>
                </c:pt>
                <c:pt idx="2675">
                  <c:v>-1.6232159546976861</c:v>
                </c:pt>
                <c:pt idx="2676">
                  <c:v>-1.7659452122493253</c:v>
                </c:pt>
                <c:pt idx="2677">
                  <c:v>-1.7039865143835258</c:v>
                </c:pt>
                <c:pt idx="2678">
                  <c:v>-1.7546731467897856</c:v>
                </c:pt>
                <c:pt idx="2679">
                  <c:v>-1.8545347200043474</c:v>
                </c:pt>
                <c:pt idx="2680">
                  <c:v>-1.9411478353425411</c:v>
                </c:pt>
                <c:pt idx="2681">
                  <c:v>-1.7603665645872033</c:v>
                </c:pt>
                <c:pt idx="2682">
                  <c:v>-1.8222595251214406</c:v>
                </c:pt>
                <c:pt idx="2683">
                  <c:v>-1.9022780647000417</c:v>
                </c:pt>
                <c:pt idx="2684">
                  <c:v>-1.9535788130043343</c:v>
                </c:pt>
                <c:pt idx="2685">
                  <c:v>-1.8382403517626871</c:v>
                </c:pt>
                <c:pt idx="2686">
                  <c:v>-1.9745084848702608</c:v>
                </c:pt>
                <c:pt idx="2687">
                  <c:v>-2.1145366222483895</c:v>
                </c:pt>
                <c:pt idx="2688">
                  <c:v>-2.1583089969549327</c:v>
                </c:pt>
                <c:pt idx="2689">
                  <c:v>-2.1605486887746554</c:v>
                </c:pt>
                <c:pt idx="2690">
                  <c:v>-2.2916502886272885</c:v>
                </c:pt>
                <c:pt idx="2691">
                  <c:v>-2.4181036667098956</c:v>
                </c:pt>
                <c:pt idx="2692">
                  <c:v>-2.3331051066515474</c:v>
                </c:pt>
                <c:pt idx="2693">
                  <c:v>-2.3872413030276349</c:v>
                </c:pt>
                <c:pt idx="2694">
                  <c:v>-2.4955640928583045</c:v>
                </c:pt>
                <c:pt idx="2695">
                  <c:v>-2.6147083251643655</c:v>
                </c:pt>
                <c:pt idx="2696">
                  <c:v>-2.5150010822067026</c:v>
                </c:pt>
                <c:pt idx="2697">
                  <c:v>-2.6565572712071446</c:v>
                </c:pt>
                <c:pt idx="2698">
                  <c:v>-2.8063997686603535</c:v>
                </c:pt>
                <c:pt idx="2699">
                  <c:v>-2.9150917525271813</c:v>
                </c:pt>
                <c:pt idx="2700">
                  <c:v>-2.858759963161011</c:v>
                </c:pt>
                <c:pt idx="2701">
                  <c:v>-3.0014279404744757</c:v>
                </c:pt>
                <c:pt idx="2702">
                  <c:v>-3.134355321939271</c:v>
                </c:pt>
                <c:pt idx="2703">
                  <c:v>-3.1284091142360722</c:v>
                </c:pt>
                <c:pt idx="2704">
                  <c:v>-3.1138868812575287</c:v>
                </c:pt>
                <c:pt idx="2705">
                  <c:v>-3.2207579351675419</c:v>
                </c:pt>
                <c:pt idx="2706">
                  <c:v>-3.3398047346841029</c:v>
                </c:pt>
                <c:pt idx="2707">
                  <c:v>-3.2660862207964114</c:v>
                </c:pt>
                <c:pt idx="2708">
                  <c:v>-3.38950483172898</c:v>
                </c:pt>
                <c:pt idx="2709">
                  <c:v>-3.573668645984565</c:v>
                </c:pt>
                <c:pt idx="2710">
                  <c:v>-3.7541966089562067</c:v>
                </c:pt>
                <c:pt idx="2711">
                  <c:v>-3.6706388428273113</c:v>
                </c:pt>
                <c:pt idx="2712">
                  <c:v>-3.7373909083926051</c:v>
                </c:pt>
                <c:pt idx="2713">
                  <c:v>-3.7443408331831756</c:v>
                </c:pt>
                <c:pt idx="2714">
                  <c:v>-3.6470081143540303</c:v>
                </c:pt>
                <c:pt idx="2715">
                  <c:v>-3.401102245710161</c:v>
                </c:pt>
                <c:pt idx="2716">
                  <c:v>-3.4363274115770728</c:v>
                </c:pt>
                <c:pt idx="2717">
                  <c:v>-3.4828497329295578</c:v>
                </c:pt>
                <c:pt idx="2718">
                  <c:v>-3.3819729666951974</c:v>
                </c:pt>
                <c:pt idx="2719">
                  <c:v>-3.354383222263746</c:v>
                </c:pt>
                <c:pt idx="2720">
                  <c:v>-3.4733830832332671</c:v>
                </c:pt>
                <c:pt idx="2721">
                  <c:v>-3.6117604223054243</c:v>
                </c:pt>
                <c:pt idx="2722">
                  <c:v>-3.5944973851779412</c:v>
                </c:pt>
                <c:pt idx="2723">
                  <c:v>-3.7814376920108423</c:v>
                </c:pt>
                <c:pt idx="2724">
                  <c:v>-3.9313654216104128</c:v>
                </c:pt>
                <c:pt idx="2725">
                  <c:v>-3.9736639752508012</c:v>
                </c:pt>
                <c:pt idx="2726">
                  <c:v>-3.6053828942642521</c:v>
                </c:pt>
                <c:pt idx="2727">
                  <c:v>-3.4749204903871842</c:v>
                </c:pt>
                <c:pt idx="2728">
                  <c:v>-3.3392926402150356</c:v>
                </c:pt>
                <c:pt idx="2729">
                  <c:v>-3.0991258312756051</c:v>
                </c:pt>
                <c:pt idx="2730">
                  <c:v>-2.7702939676083913</c:v>
                </c:pt>
                <c:pt idx="2731">
                  <c:v>-2.7148268334386194</c:v>
                </c:pt>
                <c:pt idx="2732">
                  <c:v>-2.6909651500659697</c:v>
                </c:pt>
                <c:pt idx="2733">
                  <c:v>-2.5114894088335369</c:v>
                </c:pt>
                <c:pt idx="2734">
                  <c:v>-2.4505369798903223</c:v>
                </c:pt>
                <c:pt idx="2735">
                  <c:v>-2.5373695938362406</c:v>
                </c:pt>
                <c:pt idx="2736">
                  <c:v>-2.6280108987828195</c:v>
                </c:pt>
                <c:pt idx="2737">
                  <c:v>-2.4274440132989423</c:v>
                </c:pt>
                <c:pt idx="2738">
                  <c:v>-2.4155999563098658</c:v>
                </c:pt>
                <c:pt idx="2739">
                  <c:v>-2.3862217347729655</c:v>
                </c:pt>
                <c:pt idx="2740">
                  <c:v>-2.3103806246880145</c:v>
                </c:pt>
                <c:pt idx="2741">
                  <c:v>-2.0128129983987586</c:v>
                </c:pt>
                <c:pt idx="2742">
                  <c:v>-2.0033145236813525</c:v>
                </c:pt>
                <c:pt idx="2743">
                  <c:v>-2.0125054033352177</c:v>
                </c:pt>
                <c:pt idx="2744">
                  <c:v>-1.9399065533190871</c:v>
                </c:pt>
                <c:pt idx="2745">
                  <c:v>-1.8191056555620984</c:v>
                </c:pt>
                <c:pt idx="2746">
                  <c:v>-1.8754429648335365</c:v>
                </c:pt>
                <c:pt idx="2747">
                  <c:v>-1.9089625959819256</c:v>
                </c:pt>
                <c:pt idx="2748">
                  <c:v>-1.6876193068802783</c:v>
                </c:pt>
                <c:pt idx="2749">
                  <c:v>-1.5217397929486112</c:v>
                </c:pt>
                <c:pt idx="2750">
                  <c:v>-1.4188786743985049</c:v>
                </c:pt>
                <c:pt idx="2751">
                  <c:v>-1.2568265378163994</c:v>
                </c:pt>
                <c:pt idx="2752">
                  <c:v>-0.69731377721792842</c:v>
                </c:pt>
                <c:pt idx="2753">
                  <c:v>-0.51608976292317577</c:v>
                </c:pt>
                <c:pt idx="2754">
                  <c:v>-0.42218867983555813</c:v>
                </c:pt>
                <c:pt idx="2755">
                  <c:v>-0.35519254436867492</c:v>
                </c:pt>
                <c:pt idx="2756">
                  <c:v>-0.10537223912683003</c:v>
                </c:pt>
                <c:pt idx="2757">
                  <c:v>-0.16689526607350649</c:v>
                </c:pt>
                <c:pt idx="2758">
                  <c:v>-0.24228603888304662</c:v>
                </c:pt>
                <c:pt idx="2759">
                  <c:v>-0.18873119699543447</c:v>
                </c:pt>
                <c:pt idx="2760">
                  <c:v>-7.1444385468064864E-2</c:v>
                </c:pt>
                <c:pt idx="2761">
                  <c:v>-7.0721279034063347E-2</c:v>
                </c:pt>
                <c:pt idx="2762">
                  <c:v>-1.5152927862339426E-2</c:v>
                </c:pt>
                <c:pt idx="2763">
                  <c:v>0.41348862599861474</c:v>
                </c:pt>
                <c:pt idx="2764">
                  <c:v>0.66652423695391116</c:v>
                </c:pt>
                <c:pt idx="2765">
                  <c:v>0.81380534389771986</c:v>
                </c:pt>
                <c:pt idx="2766">
                  <c:v>0.95200295771742727</c:v>
                </c:pt>
                <c:pt idx="2767">
                  <c:v>1.3722791976721855</c:v>
                </c:pt>
                <c:pt idx="2768">
                  <c:v>1.4148446492560829</c:v>
                </c:pt>
                <c:pt idx="2769">
                  <c:v>1.4070586449138287</c:v>
                </c:pt>
                <c:pt idx="2770">
                  <c:v>1.4338028901057478</c:v>
                </c:pt>
                <c:pt idx="2771">
                  <c:v>1.6663441388184612</c:v>
                </c:pt>
                <c:pt idx="2772">
                  <c:v>1.6450912768190704</c:v>
                </c:pt>
                <c:pt idx="2773">
                  <c:v>1.6537238843799422</c:v>
                </c:pt>
                <c:pt idx="2774">
                  <c:v>1.9053512129434269</c:v>
                </c:pt>
                <c:pt idx="2775">
                  <c:v>2.1793122277458425</c:v>
                </c:pt>
                <c:pt idx="2776">
                  <c:v>2.2724861544948314</c:v>
                </c:pt>
                <c:pt idx="2777">
                  <c:v>2.3456721689081523</c:v>
                </c:pt>
                <c:pt idx="2778">
                  <c:v>2.6614937462872041</c:v>
                </c:pt>
                <c:pt idx="2779">
                  <c:v>2.713192792639926</c:v>
                </c:pt>
                <c:pt idx="2780">
                  <c:v>2.6387905915019965</c:v>
                </c:pt>
                <c:pt idx="2781">
                  <c:v>2.5578779835084067</c:v>
                </c:pt>
                <c:pt idx="2782">
                  <c:v>2.7364452268411266</c:v>
                </c:pt>
                <c:pt idx="2783">
                  <c:v>2.6516364948144759</c:v>
                </c:pt>
                <c:pt idx="2784">
                  <c:v>2.5860509525622608</c:v>
                </c:pt>
                <c:pt idx="2785">
                  <c:v>2.6257498156380108</c:v>
                </c:pt>
                <c:pt idx="2786">
                  <c:v>2.8826040209845925</c:v>
                </c:pt>
                <c:pt idx="2787">
                  <c:v>2.9162042222879783</c:v>
                </c:pt>
                <c:pt idx="2788">
                  <c:v>2.9494122076347979</c:v>
                </c:pt>
                <c:pt idx="2789">
                  <c:v>3.1897410901696608</c:v>
                </c:pt>
                <c:pt idx="2790">
                  <c:v>3.3097620519107616</c:v>
                </c:pt>
                <c:pt idx="2791">
                  <c:v>3.2426316265069812</c:v>
                </c:pt>
                <c:pt idx="2792">
                  <c:v>3.1443734108073862</c:v>
                </c:pt>
                <c:pt idx="2793">
                  <c:v>3.2626033261812308</c:v>
                </c:pt>
                <c:pt idx="2794">
                  <c:v>3.1745410342079632</c:v>
                </c:pt>
                <c:pt idx="2795">
                  <c:v>3.0528820443697993</c:v>
                </c:pt>
                <c:pt idx="2796">
                  <c:v>2.9757656698179695</c:v>
                </c:pt>
                <c:pt idx="2797">
                  <c:v>3.2005886113405655</c:v>
                </c:pt>
                <c:pt idx="2798">
                  <c:v>3.1634410990634172</c:v>
                </c:pt>
                <c:pt idx="2799">
                  <c:v>3.1442386829565443</c:v>
                </c:pt>
                <c:pt idx="2800">
                  <c:v>3.2603834662773323</c:v>
                </c:pt>
                <c:pt idx="2801">
                  <c:v>3.4547631445056615</c:v>
                </c:pt>
                <c:pt idx="2802">
                  <c:v>3.3770047652873152</c:v>
                </c:pt>
                <c:pt idx="2803">
                  <c:v>3.2680635438613161</c:v>
                </c:pt>
                <c:pt idx="2804">
                  <c:v>3.2877428044958776</c:v>
                </c:pt>
                <c:pt idx="2805">
                  <c:v>3.2318698222576083</c:v>
                </c:pt>
                <c:pt idx="2806">
                  <c:v>3.0797588376240288</c:v>
                </c:pt>
                <c:pt idx="2807">
                  <c:v>2.9300465978987078</c:v>
                </c:pt>
                <c:pt idx="2808">
                  <c:v>3.0767881360179716</c:v>
                </c:pt>
                <c:pt idx="2809">
                  <c:v>3.0421009935178032</c:v>
                </c:pt>
                <c:pt idx="2810">
                  <c:v>3.0068237647009481</c:v>
                </c:pt>
                <c:pt idx="2811">
                  <c:v>3.0193974168571618</c:v>
                </c:pt>
                <c:pt idx="2812">
                  <c:v>3.3143100834750201</c:v>
                </c:pt>
                <c:pt idx="2813">
                  <c:v>3.3098693428898756</c:v>
                </c:pt>
                <c:pt idx="2814">
                  <c:v>3.2858396557195886</c:v>
                </c:pt>
                <c:pt idx="2815">
                  <c:v>3.3327301069072539</c:v>
                </c:pt>
                <c:pt idx="2816">
                  <c:v>3.4061809253056849</c:v>
                </c:pt>
                <c:pt idx="2817">
                  <c:v>3.2756656963890256</c:v>
                </c:pt>
                <c:pt idx="2818">
                  <c:v>3.1412388296438287</c:v>
                </c:pt>
                <c:pt idx="2819">
                  <c:v>3.1658582135756368</c:v>
                </c:pt>
                <c:pt idx="2820">
                  <c:v>3.1062905801306786</c:v>
                </c:pt>
                <c:pt idx="2821">
                  <c:v>2.9807032672231806</c:v>
                </c:pt>
                <c:pt idx="2822">
                  <c:v>2.8655855800496677</c:v>
                </c:pt>
                <c:pt idx="2823">
                  <c:v>3.0455116698090396</c:v>
                </c:pt>
                <c:pt idx="2824">
                  <c:v>2.9893251440100084</c:v>
                </c:pt>
                <c:pt idx="2825">
                  <c:v>2.903202495471445</c:v>
                </c:pt>
                <c:pt idx="2826">
                  <c:v>2.8537181659688784</c:v>
                </c:pt>
                <c:pt idx="2827">
                  <c:v>3.0012195746477541</c:v>
                </c:pt>
                <c:pt idx="2828">
                  <c:v>2.8888190629248021</c:v>
                </c:pt>
                <c:pt idx="2829">
                  <c:v>2.7548195326459699</c:v>
                </c:pt>
                <c:pt idx="2830">
                  <c:v>2.7599147797827803</c:v>
                </c:pt>
                <c:pt idx="2831">
                  <c:v>2.7944054355608268</c:v>
                </c:pt>
                <c:pt idx="2832">
                  <c:v>2.6718472388187728</c:v>
                </c:pt>
                <c:pt idx="2833">
                  <c:v>2.5471298221646292</c:v>
                </c:pt>
                <c:pt idx="2834">
                  <c:v>2.6292426834233558</c:v>
                </c:pt>
                <c:pt idx="2835">
                  <c:v>2.5667572777054564</c:v>
                </c:pt>
                <c:pt idx="2836">
                  <c:v>2.4174941484661887</c:v>
                </c:pt>
                <c:pt idx="2837">
                  <c:v>2.2694197296643615</c:v>
                </c:pt>
                <c:pt idx="2838">
                  <c:v>2.3621248273542443</c:v>
                </c:pt>
                <c:pt idx="2839">
                  <c:v>2.1988215215875275</c:v>
                </c:pt>
                <c:pt idx="2840">
                  <c:v>2.0085328758993648</c:v>
                </c:pt>
                <c:pt idx="2841">
                  <c:v>1.8464610347768484</c:v>
                </c:pt>
                <c:pt idx="2842">
                  <c:v>1.8349814313309296</c:v>
                </c:pt>
                <c:pt idx="2843">
                  <c:v>1.6470515686659302</c:v>
                </c:pt>
                <c:pt idx="2844">
                  <c:v>1.4625434340038559</c:v>
                </c:pt>
                <c:pt idx="2845">
                  <c:v>1.4006523170042138</c:v>
                </c:pt>
                <c:pt idx="2846">
                  <c:v>1.3615128770345515</c:v>
                </c:pt>
                <c:pt idx="2847">
                  <c:v>1.1998860950629446</c:v>
                </c:pt>
                <c:pt idx="2848">
                  <c:v>1.0571044439274955</c:v>
                </c:pt>
                <c:pt idx="2849">
                  <c:v>1.1430604925513592</c:v>
                </c:pt>
                <c:pt idx="2850">
                  <c:v>1.0388574468271454</c:v>
                </c:pt>
                <c:pt idx="2851">
                  <c:v>0.88959512227458326</c:v>
                </c:pt>
                <c:pt idx="2852">
                  <c:v>0.72467197699835662</c:v>
                </c:pt>
                <c:pt idx="2853">
                  <c:v>0.78450393799264817</c:v>
                </c:pt>
                <c:pt idx="2854">
                  <c:v>0.59650821045269808</c:v>
                </c:pt>
                <c:pt idx="2855">
                  <c:v>0.40344363190118065</c:v>
                </c:pt>
                <c:pt idx="2856">
                  <c:v>0.25261601453668564</c:v>
                </c:pt>
                <c:pt idx="2857">
                  <c:v>0.23307081362502721</c:v>
                </c:pt>
                <c:pt idx="2858">
                  <c:v>4.1241080639079532E-2</c:v>
                </c:pt>
                <c:pt idx="2859">
                  <c:v>-0.13391306109962192</c:v>
                </c:pt>
                <c:pt idx="2860">
                  <c:v>-0.16131358925721948</c:v>
                </c:pt>
                <c:pt idx="2861">
                  <c:v>-0.18814516246309559</c:v>
                </c:pt>
                <c:pt idx="2862">
                  <c:v>-0.3220222875673544</c:v>
                </c:pt>
                <c:pt idx="2863">
                  <c:v>-0.446568012266786</c:v>
                </c:pt>
                <c:pt idx="2864">
                  <c:v>-0.35350956040194814</c:v>
                </c:pt>
                <c:pt idx="2865">
                  <c:v>-0.4487464327173778</c:v>
                </c:pt>
                <c:pt idx="2866">
                  <c:v>-0.60604212572963745</c:v>
                </c:pt>
                <c:pt idx="2867">
                  <c:v>-0.76715802745350303</c:v>
                </c:pt>
                <c:pt idx="2868">
                  <c:v>-0.7279175533712694</c:v>
                </c:pt>
                <c:pt idx="2869">
                  <c:v>-0.91178010133387488</c:v>
                </c:pt>
                <c:pt idx="2870">
                  <c:v>-1.0848621670692584</c:v>
                </c:pt>
                <c:pt idx="2871">
                  <c:v>-1.1881483396428252</c:v>
                </c:pt>
                <c:pt idx="2872">
                  <c:v>-1.1877487082675786</c:v>
                </c:pt>
                <c:pt idx="2873">
                  <c:v>-1.3477686763463603</c:v>
                </c:pt>
                <c:pt idx="2874">
                  <c:v>-1.4976355924835061</c:v>
                </c:pt>
                <c:pt idx="2875">
                  <c:v>-1.4903612610946777</c:v>
                </c:pt>
                <c:pt idx="2876">
                  <c:v>-1.5426100159466261</c:v>
                </c:pt>
                <c:pt idx="2877">
                  <c:v>-1.6900905469741347</c:v>
                </c:pt>
                <c:pt idx="2878">
                  <c:v>-1.8288142704185752</c:v>
                </c:pt>
                <c:pt idx="2879">
                  <c:v>-1.7614328933506378</c:v>
                </c:pt>
                <c:pt idx="2880">
                  <c:v>-1.9131921315595002</c:v>
                </c:pt>
                <c:pt idx="2881">
                  <c:v>-2.0713858701518109</c:v>
                </c:pt>
                <c:pt idx="2882">
                  <c:v>-2.1946996864814139</c:v>
                </c:pt>
                <c:pt idx="2883">
                  <c:v>-2.0983438954420821</c:v>
                </c:pt>
                <c:pt idx="2884">
                  <c:v>-2.2103344153738878</c:v>
                </c:pt>
                <c:pt idx="2885">
                  <c:v>-2.312432399029118</c:v>
                </c:pt>
                <c:pt idx="2886">
                  <c:v>-2.3267279856219538</c:v>
                </c:pt>
                <c:pt idx="2887">
                  <c:v>-2.290670612150477</c:v>
                </c:pt>
                <c:pt idx="2888">
                  <c:v>-2.4427117161900584</c:v>
                </c:pt>
                <c:pt idx="2889">
                  <c:v>-2.6178764883756491</c:v>
                </c:pt>
                <c:pt idx="2890">
                  <c:v>-2.6447238998600913</c:v>
                </c:pt>
                <c:pt idx="2891">
                  <c:v>-2.7635142168376943</c:v>
                </c:pt>
                <c:pt idx="2892">
                  <c:v>-2.9105718626460253</c:v>
                </c:pt>
                <c:pt idx="2893">
                  <c:v>-3.0065161679891572</c:v>
                </c:pt>
                <c:pt idx="2894">
                  <c:v>-2.7499263898399788</c:v>
                </c:pt>
                <c:pt idx="2895">
                  <c:v>-2.7182527891075647</c:v>
                </c:pt>
                <c:pt idx="2896">
                  <c:v>-2.7124614587367075</c:v>
                </c:pt>
                <c:pt idx="2897">
                  <c:v>-2.6792833551936681</c:v>
                </c:pt>
                <c:pt idx="2898">
                  <c:v>-2.4551918276601907</c:v>
                </c:pt>
                <c:pt idx="2899">
                  <c:v>-2.4990000416964144</c:v>
                </c:pt>
                <c:pt idx="2900">
                  <c:v>-2.5771137780572797</c:v>
                </c:pt>
                <c:pt idx="2901">
                  <c:v>-2.5882891805560577</c:v>
                </c:pt>
                <c:pt idx="2902">
                  <c:v>-2.6177566983317955</c:v>
                </c:pt>
                <c:pt idx="2903">
                  <c:v>-2.7995908166537529</c:v>
                </c:pt>
                <c:pt idx="2904">
                  <c:v>-2.9934467489265391</c:v>
                </c:pt>
                <c:pt idx="2905">
                  <c:v>-3.0007297747594848</c:v>
                </c:pt>
                <c:pt idx="2906">
                  <c:v>-3.049094236314279</c:v>
                </c:pt>
                <c:pt idx="2907">
                  <c:v>-3.0650312260747063</c:v>
                </c:pt>
                <c:pt idx="2908">
                  <c:v>-2.9931894028305019</c:v>
                </c:pt>
                <c:pt idx="2909">
                  <c:v>-2.5659488827355612</c:v>
                </c:pt>
                <c:pt idx="2910">
                  <c:v>-2.4760155538079798</c:v>
                </c:pt>
                <c:pt idx="2911">
                  <c:v>-2.4310062944793267</c:v>
                </c:pt>
                <c:pt idx="2912">
                  <c:v>-2.3513981541530198</c:v>
                </c:pt>
                <c:pt idx="2913">
                  <c:v>-2.132816300115679</c:v>
                </c:pt>
                <c:pt idx="2914">
                  <c:v>-2.2081599471743396</c:v>
                </c:pt>
                <c:pt idx="2915">
                  <c:v>-2.3051054327648699</c:v>
                </c:pt>
                <c:pt idx="2916">
                  <c:v>-2.2906373014109618</c:v>
                </c:pt>
                <c:pt idx="2917">
                  <c:v>-2.2948454557720908</c:v>
                </c:pt>
                <c:pt idx="2918">
                  <c:v>-2.3986953939436573</c:v>
                </c:pt>
                <c:pt idx="2919">
                  <c:v>-2.4718715618279403</c:v>
                </c:pt>
                <c:pt idx="2920">
                  <c:v>-2.2847075774891641</c:v>
                </c:pt>
                <c:pt idx="2921">
                  <c:v>-2.2762259543313572</c:v>
                </c:pt>
                <c:pt idx="2922">
                  <c:v>-2.3250188114511161</c:v>
                </c:pt>
                <c:pt idx="2923">
                  <c:v>-2.3802449303643214</c:v>
                </c:pt>
                <c:pt idx="2924">
                  <c:v>-2.1871851998131513</c:v>
                </c:pt>
                <c:pt idx="2925">
                  <c:v>-2.2768475940455009</c:v>
                </c:pt>
                <c:pt idx="2926">
                  <c:v>-2.3886913065855646</c:v>
                </c:pt>
                <c:pt idx="2927">
                  <c:v>-2.4703868641361675</c:v>
                </c:pt>
                <c:pt idx="2928">
                  <c:v>-2.3869834600625666</c:v>
                </c:pt>
                <c:pt idx="2929">
                  <c:v>-2.4718927646983175</c:v>
                </c:pt>
                <c:pt idx="2930">
                  <c:v>-2.5033654672922574</c:v>
                </c:pt>
                <c:pt idx="2931">
                  <c:v>-2.3059535201406054</c:v>
                </c:pt>
                <c:pt idx="2932">
                  <c:v>-2.0790643565617932</c:v>
                </c:pt>
                <c:pt idx="2933">
                  <c:v>-1.9900291280598694</c:v>
                </c:pt>
                <c:pt idx="2934">
                  <c:v>-1.922034483474762</c:v>
                </c:pt>
                <c:pt idx="2935">
                  <c:v>-1.6317765974235849</c:v>
                </c:pt>
                <c:pt idx="2936">
                  <c:v>-1.6327000001611895</c:v>
                </c:pt>
                <c:pt idx="2937">
                  <c:v>-1.7301106117176299</c:v>
                </c:pt>
                <c:pt idx="2938">
                  <c:v>-1.8527451884204884</c:v>
                </c:pt>
                <c:pt idx="2939">
                  <c:v>-1.7548766354842587</c:v>
                </c:pt>
                <c:pt idx="2940">
                  <c:v>-1.8980350867898832</c:v>
                </c:pt>
                <c:pt idx="2941">
                  <c:v>-2.0342318760623765</c:v>
                </c:pt>
                <c:pt idx="2942">
                  <c:v>-2.0632035112588678</c:v>
                </c:pt>
                <c:pt idx="2943">
                  <c:v>-1.8737238181742308</c:v>
                </c:pt>
                <c:pt idx="2944">
                  <c:v>-1.8422266325505892</c:v>
                </c:pt>
                <c:pt idx="2945">
                  <c:v>-1.7823048533318822</c:v>
                </c:pt>
                <c:pt idx="2946">
                  <c:v>-1.4711595969452107</c:v>
                </c:pt>
                <c:pt idx="2947">
                  <c:v>-1.271008983844458</c:v>
                </c:pt>
                <c:pt idx="2948">
                  <c:v>-1.2517128590472244</c:v>
                </c:pt>
                <c:pt idx="2949">
                  <c:v>-1.2632477970428471</c:v>
                </c:pt>
                <c:pt idx="2950">
                  <c:v>-1.0451126314834318</c:v>
                </c:pt>
                <c:pt idx="2951">
                  <c:v>-1.0738401976235401</c:v>
                </c:pt>
                <c:pt idx="2952">
                  <c:v>-1.1466520651992074</c:v>
                </c:pt>
                <c:pt idx="2953">
                  <c:v>-1.2047568070148982</c:v>
                </c:pt>
                <c:pt idx="2954">
                  <c:v>-0.97964266666920286</c:v>
                </c:pt>
                <c:pt idx="2955">
                  <c:v>-0.97420340541791484</c:v>
                </c:pt>
                <c:pt idx="2956">
                  <c:v>-0.93879549841941889</c:v>
                </c:pt>
                <c:pt idx="2957">
                  <c:v>-0.78380075333136923</c:v>
                </c:pt>
                <c:pt idx="2958">
                  <c:v>-0.55163577059079705</c:v>
                </c:pt>
                <c:pt idx="2959">
                  <c:v>-0.56332077694944538</c:v>
                </c:pt>
                <c:pt idx="2960">
                  <c:v>-0.61651528726132665</c:v>
                </c:pt>
                <c:pt idx="2961">
                  <c:v>-0.49124101251195451</c:v>
                </c:pt>
                <c:pt idx="2962">
                  <c:v>-0.50211798358287885</c:v>
                </c:pt>
                <c:pt idx="2963">
                  <c:v>-0.59761099815456487</c:v>
                </c:pt>
                <c:pt idx="2964">
                  <c:v>-0.66798337871438085</c:v>
                </c:pt>
                <c:pt idx="2965">
                  <c:v>-0.4644425988677065</c:v>
                </c:pt>
                <c:pt idx="2966">
                  <c:v>-0.49235645049343091</c:v>
                </c:pt>
                <c:pt idx="2967">
                  <c:v>-0.52291222276818128</c:v>
                </c:pt>
                <c:pt idx="2968">
                  <c:v>-0.48686163973826541</c:v>
                </c:pt>
                <c:pt idx="2969">
                  <c:v>-0.17986606473943328</c:v>
                </c:pt>
                <c:pt idx="2970">
                  <c:v>-0.16968988929401077</c:v>
                </c:pt>
                <c:pt idx="2971">
                  <c:v>-0.18176677220116993</c:v>
                </c:pt>
                <c:pt idx="2972">
                  <c:v>-9.8557727542411683E-2</c:v>
                </c:pt>
                <c:pt idx="2973">
                  <c:v>-9.8049374176270715E-3</c:v>
                </c:pt>
                <c:pt idx="2974">
                  <c:v>-0.10748845850681968</c:v>
                </c:pt>
                <c:pt idx="2975">
                  <c:v>-0.20256550146365812</c:v>
                </c:pt>
                <c:pt idx="2976">
                  <c:v>-7.2338290534501845E-2</c:v>
                </c:pt>
                <c:pt idx="2977">
                  <c:v>-3.4544864764036697E-2</c:v>
                </c:pt>
                <c:pt idx="2978">
                  <c:v>-5.1282710118476023E-2</c:v>
                </c:pt>
                <c:pt idx="2979">
                  <c:v>-6.5277268782559197E-2</c:v>
                </c:pt>
                <c:pt idx="2980">
                  <c:v>0.22988682428973342</c:v>
                </c:pt>
                <c:pt idx="2981">
                  <c:v>0.22787600968777658</c:v>
                </c:pt>
                <c:pt idx="2982">
                  <c:v>0.19855207746345285</c:v>
                </c:pt>
                <c:pt idx="2983">
                  <c:v>0.18395516714318633</c:v>
                </c:pt>
                <c:pt idx="2984">
                  <c:v>0.315233775016589</c:v>
                </c:pt>
                <c:pt idx="2985">
                  <c:v>0.19641660256521851</c:v>
                </c:pt>
                <c:pt idx="2986">
                  <c:v>7.3225334929531496E-2</c:v>
                </c:pt>
                <c:pt idx="2987">
                  <c:v>9.2221691431567082E-2</c:v>
                </c:pt>
                <c:pt idx="2988">
                  <c:v>0.12920644767611256</c:v>
                </c:pt>
                <c:pt idx="2989">
                  <c:v>5.1138648952116159E-2</c:v>
                </c:pt>
                <c:pt idx="2990">
                  <c:v>-6.0063037313959301E-3</c:v>
                </c:pt>
                <c:pt idx="2991">
                  <c:v>0.22813187065144663</c:v>
                </c:pt>
                <c:pt idx="2992">
                  <c:v>0.28837133745931709</c:v>
                </c:pt>
                <c:pt idx="2993">
                  <c:v>0.29445650135440715</c:v>
                </c:pt>
                <c:pt idx="2994">
                  <c:v>0.32653054610985799</c:v>
                </c:pt>
                <c:pt idx="2995">
                  <c:v>0.6371288499768657</c:v>
                </c:pt>
                <c:pt idx="2996">
                  <c:v>0.603482768335036</c:v>
                </c:pt>
                <c:pt idx="2997">
                  <c:v>0.53713318192430304</c:v>
                </c:pt>
                <c:pt idx="2998">
                  <c:v>0.54041986882214987</c:v>
                </c:pt>
                <c:pt idx="2999">
                  <c:v>0.69716374744116538</c:v>
                </c:pt>
                <c:pt idx="3000">
                  <c:v>0.6293989084689845</c:v>
                </c:pt>
                <c:pt idx="3001">
                  <c:v>0.5609244138981363</c:v>
                </c:pt>
                <c:pt idx="3002">
                  <c:v>0.64697276040769003</c:v>
                </c:pt>
                <c:pt idx="3003">
                  <c:v>0.71066207767295309</c:v>
                </c:pt>
                <c:pt idx="3004">
                  <c:v>0.65795612042626217</c:v>
                </c:pt>
                <c:pt idx="3005">
                  <c:v>0.60753789483151344</c:v>
                </c:pt>
                <c:pt idx="3006">
                  <c:v>0.81449313410003232</c:v>
                </c:pt>
                <c:pt idx="3007">
                  <c:v>0.80049988221873802</c:v>
                </c:pt>
                <c:pt idx="3008">
                  <c:v>0.74988335784026905</c:v>
                </c:pt>
                <c:pt idx="3009">
                  <c:v>0.71023314522388492</c:v>
                </c:pt>
                <c:pt idx="3010">
                  <c:v>0.94136160049475948</c:v>
                </c:pt>
                <c:pt idx="3011">
                  <c:v>0.8899168538761284</c:v>
                </c:pt>
                <c:pt idx="3012">
                  <c:v>0.8447481650267421</c:v>
                </c:pt>
                <c:pt idx="3013">
                  <c:v>0.88704269302828376</c:v>
                </c:pt>
                <c:pt idx="3014">
                  <c:v>1.0885103050286591</c:v>
                </c:pt>
                <c:pt idx="3015">
                  <c:v>1.058312811402865</c:v>
                </c:pt>
                <c:pt idx="3016">
                  <c:v>1.0238729568438329</c:v>
                </c:pt>
                <c:pt idx="3017">
                  <c:v>1.1622246047291589</c:v>
                </c:pt>
                <c:pt idx="3018">
                  <c:v>1.2067996255224946</c:v>
                </c:pt>
                <c:pt idx="3019">
                  <c:v>1.1206788905093501</c:v>
                </c:pt>
                <c:pt idx="3020">
                  <c:v>1.038362003653347</c:v>
                </c:pt>
                <c:pt idx="3021">
                  <c:v>1.2123779421027132</c:v>
                </c:pt>
                <c:pt idx="3022">
                  <c:v>1.1416769648433318</c:v>
                </c:pt>
                <c:pt idx="3023">
                  <c:v>1.0375667268810653</c:v>
                </c:pt>
                <c:pt idx="3024">
                  <c:v>0.96816701316988019</c:v>
                </c:pt>
                <c:pt idx="3025">
                  <c:v>1.1465993904977609</c:v>
                </c:pt>
                <c:pt idx="3026">
                  <c:v>1.0565365581881938</c:v>
                </c:pt>
                <c:pt idx="3027">
                  <c:v>0.98039598095730907</c:v>
                </c:pt>
                <c:pt idx="3028">
                  <c:v>1.0432834749342423</c:v>
                </c:pt>
                <c:pt idx="3029">
                  <c:v>1.2036096100778801</c:v>
                </c:pt>
                <c:pt idx="3030">
                  <c:v>1.1574669010243805</c:v>
                </c:pt>
                <c:pt idx="3031">
                  <c:v>1.1149036059298747</c:v>
                </c:pt>
                <c:pt idx="3032">
                  <c:v>1.2630283922351386</c:v>
                </c:pt>
                <c:pt idx="3033">
                  <c:v>1.3154727504436701</c:v>
                </c:pt>
                <c:pt idx="3034">
                  <c:v>1.2424076184155486</c:v>
                </c:pt>
                <c:pt idx="3035">
                  <c:v>1.1573111705044148</c:v>
                </c:pt>
                <c:pt idx="3036">
                  <c:v>1.326360412348109</c:v>
                </c:pt>
                <c:pt idx="3037">
                  <c:v>1.2551222809527878</c:v>
                </c:pt>
                <c:pt idx="3038">
                  <c:v>1.1432117142406966</c:v>
                </c:pt>
                <c:pt idx="3039">
                  <c:v>1.0521290148353422</c:v>
                </c:pt>
                <c:pt idx="3040">
                  <c:v>1.1746304439223099</c:v>
                </c:pt>
                <c:pt idx="3041">
                  <c:v>1.0446933868280635</c:v>
                </c:pt>
                <c:pt idx="3042">
                  <c:v>0.9095877823520917</c:v>
                </c:pt>
                <c:pt idx="3043">
                  <c:v>0.89397027558932685</c:v>
                </c:pt>
                <c:pt idx="3044">
                  <c:v>0.92539281659994033</c:v>
                </c:pt>
                <c:pt idx="3045">
                  <c:v>0.79023299420740079</c:v>
                </c:pt>
                <c:pt idx="3046">
                  <c:v>0.65926488092170343</c:v>
                </c:pt>
                <c:pt idx="3047">
                  <c:v>0.71454755019840355</c:v>
                </c:pt>
                <c:pt idx="3048">
                  <c:v>0.65033947365983347</c:v>
                </c:pt>
                <c:pt idx="3049">
                  <c:v>0.50048241613717337</c:v>
                </c:pt>
                <c:pt idx="3050">
                  <c:v>0.36254015675530266</c:v>
                </c:pt>
                <c:pt idx="3051">
                  <c:v>0.48217578424139546</c:v>
                </c:pt>
                <c:pt idx="3052">
                  <c:v>0.36136766108551155</c:v>
                </c:pt>
                <c:pt idx="3053">
                  <c:v>0.22761770865068276</c:v>
                </c:pt>
                <c:pt idx="3054">
                  <c:v>0.12223327345918444</c:v>
                </c:pt>
                <c:pt idx="3055">
                  <c:v>0.18717519761785689</c:v>
                </c:pt>
                <c:pt idx="3056">
                  <c:v>2.422820418494509E-2</c:v>
                </c:pt>
                <c:pt idx="3057">
                  <c:v>-0.15456411879977977</c:v>
                </c:pt>
                <c:pt idx="3058">
                  <c:v>-0.22575947935152646</c:v>
                </c:pt>
                <c:pt idx="3059">
                  <c:v>-0.26598315234480324</c:v>
                </c:pt>
                <c:pt idx="3060">
                  <c:v>-0.44638849590051233</c:v>
                </c:pt>
                <c:pt idx="3061">
                  <c:v>-0.63597496069592296</c:v>
                </c:pt>
                <c:pt idx="3062">
                  <c:v>-0.61509510728079475</c:v>
                </c:pt>
                <c:pt idx="3063">
                  <c:v>-0.70577858713626818</c:v>
                </c:pt>
                <c:pt idx="3064">
                  <c:v>-0.82607992109381501</c:v>
                </c:pt>
                <c:pt idx="3065">
                  <c:v>-0.93054176838011793</c:v>
                </c:pt>
                <c:pt idx="3066">
                  <c:v>-0.74718847933623966</c:v>
                </c:pt>
                <c:pt idx="3067">
                  <c:v>-0.82043513556877057</c:v>
                </c:pt>
                <c:pt idx="3068">
                  <c:v>-0.9095659650102742</c:v>
                </c:pt>
                <c:pt idx="3069">
                  <c:v>-0.96458429687747904</c:v>
                </c:pt>
                <c:pt idx="3070">
                  <c:v>-0.89874045718543061</c:v>
                </c:pt>
                <c:pt idx="3071">
                  <c:v>-1.0386011415471748</c:v>
                </c:pt>
                <c:pt idx="3072">
                  <c:v>-1.1787170486984546</c:v>
                </c:pt>
                <c:pt idx="3073">
                  <c:v>-1.1969931492398393</c:v>
                </c:pt>
                <c:pt idx="3074">
                  <c:v>-1.1767136409055929</c:v>
                </c:pt>
                <c:pt idx="3075">
                  <c:v>-1.2331662461461024</c:v>
                </c:pt>
                <c:pt idx="3076">
                  <c:v>-1.2384561688698315</c:v>
                </c:pt>
                <c:pt idx="3077">
                  <c:v>-0.90877089770525465</c:v>
                </c:pt>
                <c:pt idx="3078">
                  <c:v>-0.81288453589087117</c:v>
                </c:pt>
                <c:pt idx="3079">
                  <c:v>-0.78636131797215725</c:v>
                </c:pt>
                <c:pt idx="3080">
                  <c:v>-0.76637852923840677</c:v>
                </c:pt>
                <c:pt idx="3081">
                  <c:v>-0.48417721105977812</c:v>
                </c:pt>
                <c:pt idx="3082">
                  <c:v>-0.55048658326440247</c:v>
                </c:pt>
                <c:pt idx="3083">
                  <c:v>-0.65057529896523492</c:v>
                </c:pt>
                <c:pt idx="3084">
                  <c:v>-0.71540434034560463</c:v>
                </c:pt>
                <c:pt idx="3085">
                  <c:v>-0.66122548399163661</c:v>
                </c:pt>
                <c:pt idx="3086">
                  <c:v>-0.80906394982137253</c:v>
                </c:pt>
                <c:pt idx="3087">
                  <c:v>-0.9487039051207613</c:v>
                </c:pt>
                <c:pt idx="3088">
                  <c:v>-0.85827673085613154</c:v>
                </c:pt>
                <c:pt idx="3089">
                  <c:v>-0.69342373385488143</c:v>
                </c:pt>
                <c:pt idx="3090">
                  <c:v>-0.5877462560931429</c:v>
                </c:pt>
                <c:pt idx="3091">
                  <c:v>-0.45893779886370895</c:v>
                </c:pt>
                <c:pt idx="3092">
                  <c:v>-2.7972119637897985E-2</c:v>
                </c:pt>
                <c:pt idx="3093">
                  <c:v>0.10507754700740533</c:v>
                </c:pt>
                <c:pt idx="3094">
                  <c:v>0.1373786533147078</c:v>
                </c:pt>
                <c:pt idx="3095">
                  <c:v>0.1603192537624227</c:v>
                </c:pt>
                <c:pt idx="3096">
                  <c:v>0.41191225354893679</c:v>
                </c:pt>
                <c:pt idx="3097">
                  <c:v>0.34998360852263422</c:v>
                </c:pt>
                <c:pt idx="3098">
                  <c:v>0.27126675040141751</c:v>
                </c:pt>
                <c:pt idx="3099">
                  <c:v>0.28806453806977395</c:v>
                </c:pt>
                <c:pt idx="3100">
                  <c:v>0.40013894120316629</c:v>
                </c:pt>
                <c:pt idx="3101">
                  <c:v>0.34977918437391414</c:v>
                </c:pt>
                <c:pt idx="3102">
                  <c:v>0.32160507638922603</c:v>
                </c:pt>
                <c:pt idx="3103">
                  <c:v>0.5332618313021017</c:v>
                </c:pt>
                <c:pt idx="3104">
                  <c:v>0.60295712461677697</c:v>
                </c:pt>
                <c:pt idx="3105">
                  <c:v>0.5539821447040344</c:v>
                </c:pt>
                <c:pt idx="3106">
                  <c:v>0.49414333231943985</c:v>
                </c:pt>
                <c:pt idx="3107">
                  <c:v>0.6601935717187184</c:v>
                </c:pt>
                <c:pt idx="3108">
                  <c:v>0.55293975486765123</c:v>
                </c:pt>
                <c:pt idx="3109">
                  <c:v>0.41593837734543365</c:v>
                </c:pt>
                <c:pt idx="3110">
                  <c:v>0.32609189898053137</c:v>
                </c:pt>
                <c:pt idx="3111">
                  <c:v>0.52272431556535925</c:v>
                </c:pt>
                <c:pt idx="3112">
                  <c:v>0.5150781527969599</c:v>
                </c:pt>
                <c:pt idx="3113">
                  <c:v>0.55989647229510475</c:v>
                </c:pt>
                <c:pt idx="3114">
                  <c:v>0.81346505631531074</c:v>
                </c:pt>
                <c:pt idx="3115">
                  <c:v>1.150589821021831</c:v>
                </c:pt>
                <c:pt idx="3116">
                  <c:v>1.2459729060130302</c:v>
                </c:pt>
                <c:pt idx="3117">
                  <c:v>1.285738713272351</c:v>
                </c:pt>
                <c:pt idx="3118">
                  <c:v>1.4827732286134205</c:v>
                </c:pt>
                <c:pt idx="3119">
                  <c:v>1.4686132922727893</c:v>
                </c:pt>
                <c:pt idx="3120">
                  <c:v>1.3391515696112184</c:v>
                </c:pt>
                <c:pt idx="3121">
                  <c:v>1.1840690820363575</c:v>
                </c:pt>
                <c:pt idx="3122">
                  <c:v>1.275061629556187</c:v>
                </c:pt>
                <c:pt idx="3123">
                  <c:v>1.1525713803251614</c:v>
                </c:pt>
                <c:pt idx="3124">
                  <c:v>1.0504299663497061</c:v>
                </c:pt>
                <c:pt idx="3125">
                  <c:v>1.0458451964540096</c:v>
                </c:pt>
                <c:pt idx="3126">
                  <c:v>1.3392839427592047</c:v>
                </c:pt>
                <c:pt idx="3127">
                  <c:v>1.4027559139295429</c:v>
                </c:pt>
                <c:pt idx="3128">
                  <c:v>1.4815098338007862</c:v>
                </c:pt>
                <c:pt idx="3129">
                  <c:v>1.6914674980723217</c:v>
                </c:pt>
                <c:pt idx="3130">
                  <c:v>1.8879254859613155</c:v>
                </c:pt>
                <c:pt idx="3131">
                  <c:v>1.8459879736022211</c:v>
                </c:pt>
                <c:pt idx="3132">
                  <c:v>1.7698502625798247</c:v>
                </c:pt>
                <c:pt idx="3133">
                  <c:v>1.8962313338873151</c:v>
                </c:pt>
                <c:pt idx="3134">
                  <c:v>1.8725938477440534</c:v>
                </c:pt>
                <c:pt idx="3135">
                  <c:v>1.7826752923090488</c:v>
                </c:pt>
                <c:pt idx="3136">
                  <c:v>1.7180655243374769</c:v>
                </c:pt>
                <c:pt idx="3137">
                  <c:v>2.0038964619925244</c:v>
                </c:pt>
                <c:pt idx="3138">
                  <c:v>2.0268191540668221</c:v>
                </c:pt>
                <c:pt idx="3139">
                  <c:v>2.0291455132726601</c:v>
                </c:pt>
                <c:pt idx="3140">
                  <c:v>2.0990525587635838</c:v>
                </c:pt>
                <c:pt idx="3141">
                  <c:v>2.3026947542623661</c:v>
                </c:pt>
                <c:pt idx="3142">
                  <c:v>2.2135775370370818</c:v>
                </c:pt>
                <c:pt idx="3143">
                  <c:v>2.0942818234309151</c:v>
                </c:pt>
                <c:pt idx="3144">
                  <c:v>2.0855343732501757</c:v>
                </c:pt>
                <c:pt idx="3145">
                  <c:v>2.0655731199184619</c:v>
                </c:pt>
                <c:pt idx="3146">
                  <c:v>1.9260265197515121</c:v>
                </c:pt>
                <c:pt idx="3147">
                  <c:v>1.7947579780489096</c:v>
                </c:pt>
                <c:pt idx="3148">
                  <c:v>1.9195631343858126</c:v>
                </c:pt>
                <c:pt idx="3149">
                  <c:v>1.8914540977864409</c:v>
                </c:pt>
                <c:pt idx="3150">
                  <c:v>1.8439173242259785</c:v>
                </c:pt>
                <c:pt idx="3151">
                  <c:v>1.8184403214795577</c:v>
                </c:pt>
                <c:pt idx="3152">
                  <c:v>2.0524565372330841</c:v>
                </c:pt>
                <c:pt idx="3153">
                  <c:v>1.9651659868657325</c:v>
                </c:pt>
                <c:pt idx="3154">
                  <c:v>1.845935232787391</c:v>
                </c:pt>
                <c:pt idx="3155">
                  <c:v>1.7880428733995717</c:v>
                </c:pt>
                <c:pt idx="3156">
                  <c:v>1.8173479048772245</c:v>
                </c:pt>
                <c:pt idx="3157">
                  <c:v>1.6507022947705587</c:v>
                </c:pt>
                <c:pt idx="3158">
                  <c:v>1.4876965071504371</c:v>
                </c:pt>
                <c:pt idx="3159">
                  <c:v>1.4947304236050465</c:v>
                </c:pt>
                <c:pt idx="3160">
                  <c:v>1.502905861176179</c:v>
                </c:pt>
                <c:pt idx="3161">
                  <c:v>1.4079942970694463</c:v>
                </c:pt>
                <c:pt idx="3162">
                  <c:v>1.3111850232437525</c:v>
                </c:pt>
                <c:pt idx="3163">
                  <c:v>1.474635495042163</c:v>
                </c:pt>
                <c:pt idx="3164">
                  <c:v>1.3933878224000913</c:v>
                </c:pt>
                <c:pt idx="3165">
                  <c:v>1.2494964474886794</c:v>
                </c:pt>
                <c:pt idx="3166">
                  <c:v>1.0955933754177321</c:v>
                </c:pt>
                <c:pt idx="3167">
                  <c:v>1.1239707279272575</c:v>
                </c:pt>
                <c:pt idx="3168">
                  <c:v>0.92026409852390778</c:v>
                </c:pt>
                <c:pt idx="3169">
                  <c:v>0.71640969902288509</c:v>
                </c:pt>
                <c:pt idx="3170">
                  <c:v>0.60903812011619163</c:v>
                </c:pt>
                <c:pt idx="3171">
                  <c:v>0.59616424037784033</c:v>
                </c:pt>
                <c:pt idx="3172">
                  <c:v>0.46091004089551113</c:v>
                </c:pt>
                <c:pt idx="3173">
                  <c:v>0.33466715073699133</c:v>
                </c:pt>
                <c:pt idx="3174">
                  <c:v>0.43697455510629912</c:v>
                </c:pt>
                <c:pt idx="3175">
                  <c:v>0.46794071118522879</c:v>
                </c:pt>
                <c:pt idx="3176">
                  <c:v>0.41124801490438317</c:v>
                </c:pt>
                <c:pt idx="3177">
                  <c:v>0.33032706388838085</c:v>
                </c:pt>
                <c:pt idx="3178">
                  <c:v>0.46727754679059774</c:v>
                </c:pt>
                <c:pt idx="3179">
                  <c:v>0.35410970630281263</c:v>
                </c:pt>
                <c:pt idx="3180">
                  <c:v>0.20799374639349308</c:v>
                </c:pt>
                <c:pt idx="3181">
                  <c:v>8.3053775118027348E-2</c:v>
                </c:pt>
                <c:pt idx="3182">
                  <c:v>0.16955899180117956</c:v>
                </c:pt>
                <c:pt idx="3183">
                  <c:v>3.8518593614781651E-3</c:v>
                </c:pt>
                <c:pt idx="3184">
                  <c:v>-0.15570566628882535</c:v>
                </c:pt>
                <c:pt idx="3185">
                  <c:v>-0.21522769633376912</c:v>
                </c:pt>
                <c:pt idx="3186">
                  <c:v>-0.2058373649823706</c:v>
                </c:pt>
                <c:pt idx="3187">
                  <c:v>-0.34380882425904769</c:v>
                </c:pt>
                <c:pt idx="3188">
                  <c:v>-0.47249025659307881</c:v>
                </c:pt>
                <c:pt idx="3189">
                  <c:v>-0.4093693930334541</c:v>
                </c:pt>
                <c:pt idx="3190">
                  <c:v>-0.48525208025004907</c:v>
                </c:pt>
                <c:pt idx="3191">
                  <c:v>-0.62886094761328604</c:v>
                </c:pt>
                <c:pt idx="3192">
                  <c:v>-0.76368713261160792</c:v>
                </c:pt>
                <c:pt idx="3193">
                  <c:v>-0.63903994155154176</c:v>
                </c:pt>
                <c:pt idx="3194">
                  <c:v>-0.73695214058454039</c:v>
                </c:pt>
                <c:pt idx="3195">
                  <c:v>-0.83863349388080066</c:v>
                </c:pt>
                <c:pt idx="3196">
                  <c:v>-0.87316587835459658</c:v>
                </c:pt>
                <c:pt idx="3197">
                  <c:v>-0.70999836408517103</c:v>
                </c:pt>
                <c:pt idx="3198">
                  <c:v>-0.79096602844088115</c:v>
                </c:pt>
                <c:pt idx="3199">
                  <c:v>-0.87502272778913859</c:v>
                </c:pt>
                <c:pt idx="3200">
                  <c:v>-0.82966850251773117</c:v>
                </c:pt>
                <c:pt idx="3201">
                  <c:v>-0.76901965034233566</c:v>
                </c:pt>
                <c:pt idx="3202">
                  <c:v>-0.88354900030187489</c:v>
                </c:pt>
                <c:pt idx="3203">
                  <c:v>-1.0099002514656163</c:v>
                </c:pt>
                <c:pt idx="3204">
                  <c:v>-0.95680336774394947</c:v>
                </c:pt>
                <c:pt idx="3205">
                  <c:v>-1.0483124434986757</c:v>
                </c:pt>
                <c:pt idx="3206">
                  <c:v>-1.192019176134574</c:v>
                </c:pt>
                <c:pt idx="3207">
                  <c:v>-1.3269925703919589</c:v>
                </c:pt>
                <c:pt idx="3208">
                  <c:v>-1.2031956235236227</c:v>
                </c:pt>
                <c:pt idx="3209">
                  <c:v>-1.2946277333130962</c:v>
                </c:pt>
                <c:pt idx="3210">
                  <c:v>-1.3712311654547011</c:v>
                </c:pt>
                <c:pt idx="3211">
                  <c:v>-1.3734565632861322</c:v>
                </c:pt>
                <c:pt idx="3212">
                  <c:v>-1.1876540882973987</c:v>
                </c:pt>
                <c:pt idx="3213">
                  <c:v>-1.2178363028994394</c:v>
                </c:pt>
                <c:pt idx="3214">
                  <c:v>-1.255827369210756</c:v>
                </c:pt>
                <c:pt idx="3215">
                  <c:v>-1.1613130526907252</c:v>
                </c:pt>
                <c:pt idx="3216">
                  <c:v>-1.0718779724770062</c:v>
                </c:pt>
                <c:pt idx="3217">
                  <c:v>-1.1530271876770228</c:v>
                </c:pt>
                <c:pt idx="3218">
                  <c:v>-1.257075334501448</c:v>
                </c:pt>
                <c:pt idx="3219">
                  <c:v>-1.1568657930644437</c:v>
                </c:pt>
                <c:pt idx="3220">
                  <c:v>-1.2143888776341414</c:v>
                </c:pt>
                <c:pt idx="3221">
                  <c:v>-1.317362923707492</c:v>
                </c:pt>
                <c:pt idx="3222">
                  <c:v>-1.4126071557067863</c:v>
                </c:pt>
                <c:pt idx="3223">
                  <c:v>-1.2551674416072318</c:v>
                </c:pt>
                <c:pt idx="3224">
                  <c:v>-1.3473439136391576</c:v>
                </c:pt>
                <c:pt idx="3225">
                  <c:v>-1.4424539601753184</c:v>
                </c:pt>
                <c:pt idx="3226">
                  <c:v>-1.4515148443142372</c:v>
                </c:pt>
                <c:pt idx="3227">
                  <c:v>-1.3085260742969509</c:v>
                </c:pt>
                <c:pt idx="3228">
                  <c:v>-1.3821169728633</c:v>
                </c:pt>
                <c:pt idx="3229">
                  <c:v>-1.4535217973686998</c:v>
                </c:pt>
                <c:pt idx="3230">
                  <c:v>-1.351208898004582</c:v>
                </c:pt>
                <c:pt idx="3231">
                  <c:v>-1.3299632077624932</c:v>
                </c:pt>
                <c:pt idx="3232">
                  <c:v>-1.4315136358817415</c:v>
                </c:pt>
                <c:pt idx="3233">
                  <c:v>-1.538880675440623</c:v>
                </c:pt>
                <c:pt idx="3234">
                  <c:v>-1.4087574732166563</c:v>
                </c:pt>
                <c:pt idx="3235">
                  <c:v>-1.4619591110992867</c:v>
                </c:pt>
                <c:pt idx="3236">
                  <c:v>-1.561570405197269</c:v>
                </c:pt>
                <c:pt idx="3237">
                  <c:v>-1.6611095568469851</c:v>
                </c:pt>
                <c:pt idx="3238">
                  <c:v>-1.5512245352209806</c:v>
                </c:pt>
                <c:pt idx="3239">
                  <c:v>-1.6941184914952654</c:v>
                </c:pt>
                <c:pt idx="3240">
                  <c:v>-1.8344288716283637</c:v>
                </c:pt>
                <c:pt idx="3241">
                  <c:v>-1.9255475675449467</c:v>
                </c:pt>
                <c:pt idx="3242">
                  <c:v>-1.9058044557228133</c:v>
                </c:pt>
                <c:pt idx="3243">
                  <c:v>-2.0568583588005289</c:v>
                </c:pt>
                <c:pt idx="3244">
                  <c:v>-2.1984225874668684</c:v>
                </c:pt>
                <c:pt idx="3245">
                  <c:v>-2.1675946427706085</c:v>
                </c:pt>
                <c:pt idx="3246">
                  <c:v>-2.1762658092283549</c:v>
                </c:pt>
                <c:pt idx="3247">
                  <c:v>-2.2665726309039251</c:v>
                </c:pt>
                <c:pt idx="3248">
                  <c:v>-2.3521416850808712</c:v>
                </c:pt>
                <c:pt idx="3249">
                  <c:v>-2.1973248696694685</c:v>
                </c:pt>
                <c:pt idx="3250">
                  <c:v>-2.2548308953928711</c:v>
                </c:pt>
                <c:pt idx="3251">
                  <c:v>-2.3400668708448755</c:v>
                </c:pt>
                <c:pt idx="3252">
                  <c:v>-2.4235571720334712</c:v>
                </c:pt>
                <c:pt idx="3253">
                  <c:v>-2.3429113710051634</c:v>
                </c:pt>
                <c:pt idx="3254">
                  <c:v>-2.5094324979750948</c:v>
                </c:pt>
                <c:pt idx="3255">
                  <c:v>-2.6857665775237844</c:v>
                </c:pt>
                <c:pt idx="3256">
                  <c:v>-2.7608868691065269</c:v>
                </c:pt>
                <c:pt idx="3257">
                  <c:v>-2.7139804308841824</c:v>
                </c:pt>
                <c:pt idx="3258">
                  <c:v>-2.760531066071191</c:v>
                </c:pt>
                <c:pt idx="3259">
                  <c:v>-2.7408962559687811</c:v>
                </c:pt>
                <c:pt idx="3260">
                  <c:v>-2.4439985405758549</c:v>
                </c:pt>
                <c:pt idx="3261">
                  <c:v>-2.3167193572770581</c:v>
                </c:pt>
                <c:pt idx="3262">
                  <c:v>-2.3213685875166536</c:v>
                </c:pt>
                <c:pt idx="3263">
                  <c:v>-2.3487306596961042</c:v>
                </c:pt>
                <c:pt idx="3264">
                  <c:v>-2.1144327588920384</c:v>
                </c:pt>
                <c:pt idx="3265">
                  <c:v>-2.1726246251027335</c:v>
                </c:pt>
                <c:pt idx="3266">
                  <c:v>-2.2865367217214048</c:v>
                </c:pt>
                <c:pt idx="3267">
                  <c:v>-2.410457373014101</c:v>
                </c:pt>
                <c:pt idx="3268">
                  <c:v>-2.4029905738391721</c:v>
                </c:pt>
                <c:pt idx="3269">
                  <c:v>-2.5878772900047431</c:v>
                </c:pt>
                <c:pt idx="3270">
                  <c:v>-2.732198697928323</c:v>
                </c:pt>
                <c:pt idx="3271">
                  <c:v>-2.6540945501200928</c:v>
                </c:pt>
                <c:pt idx="3272">
                  <c:v>-2.4124122430604285</c:v>
                </c:pt>
                <c:pt idx="3273">
                  <c:v>-2.3237695202526605</c:v>
                </c:pt>
                <c:pt idx="3274">
                  <c:v>-2.2490310349974139</c:v>
                </c:pt>
                <c:pt idx="3275">
                  <c:v>-1.9322194264897712</c:v>
                </c:pt>
                <c:pt idx="3276">
                  <c:v>-1.819188512220721</c:v>
                </c:pt>
                <c:pt idx="3277">
                  <c:v>-1.8109638038106755</c:v>
                </c:pt>
                <c:pt idx="3278">
                  <c:v>-1.8344965905259607</c:v>
                </c:pt>
                <c:pt idx="3279">
                  <c:v>-1.6269141074872135</c:v>
                </c:pt>
                <c:pt idx="3280">
                  <c:v>-1.6943157033854235</c:v>
                </c:pt>
                <c:pt idx="3281">
                  <c:v>-1.7819885208162951</c:v>
                </c:pt>
                <c:pt idx="3282">
                  <c:v>-1.7903939829947617</c:v>
                </c:pt>
                <c:pt idx="3283">
                  <c:v>-1.5735284857462459</c:v>
                </c:pt>
                <c:pt idx="3284">
                  <c:v>-1.5522397550902669</c:v>
                </c:pt>
                <c:pt idx="3285">
                  <c:v>-1.5116817376117495</c:v>
                </c:pt>
                <c:pt idx="3286">
                  <c:v>-1.3205575742945816</c:v>
                </c:pt>
                <c:pt idx="3287">
                  <c:v>-1.1381586889023301</c:v>
                </c:pt>
                <c:pt idx="3288">
                  <c:v>-1.1623313227732999</c:v>
                </c:pt>
                <c:pt idx="3289">
                  <c:v>-1.2000829605380539</c:v>
                </c:pt>
                <c:pt idx="3290">
                  <c:v>-1.0327131338340356</c:v>
                </c:pt>
                <c:pt idx="3291">
                  <c:v>-1.0509982859175708</c:v>
                </c:pt>
                <c:pt idx="3292">
                  <c:v>-1.1293972467513722</c:v>
                </c:pt>
                <c:pt idx="3293">
                  <c:v>-1.1738306746421459</c:v>
                </c:pt>
                <c:pt idx="3294">
                  <c:v>-0.86521510302752047</c:v>
                </c:pt>
                <c:pt idx="3295">
                  <c:v>-0.76338684355442821</c:v>
                </c:pt>
                <c:pt idx="3296">
                  <c:v>-0.60163826882833771</c:v>
                </c:pt>
                <c:pt idx="3297">
                  <c:v>-0.28626226465162519</c:v>
                </c:pt>
                <c:pt idx="3298">
                  <c:v>0.23307982466448049</c:v>
                </c:pt>
                <c:pt idx="3299">
                  <c:v>0.3791371854722228</c:v>
                </c:pt>
                <c:pt idx="3300">
                  <c:v>0.45970450923301892</c:v>
                </c:pt>
                <c:pt idx="3301">
                  <c:v>0.66272201080658333</c:v>
                </c:pt>
                <c:pt idx="3302">
                  <c:v>0.76799784732298115</c:v>
                </c:pt>
                <c:pt idx="3303">
                  <c:v>0.7035203576668273</c:v>
                </c:pt>
                <c:pt idx="3304">
                  <c:v>0.61523603781060865</c:v>
                </c:pt>
                <c:pt idx="3305">
                  <c:v>0.76101334813554489</c:v>
                </c:pt>
                <c:pt idx="3306">
                  <c:v>0.73879151231594298</c:v>
                </c:pt>
                <c:pt idx="3307">
                  <c:v>0.70721695186227695</c:v>
                </c:pt>
                <c:pt idx="3308">
                  <c:v>0.77184738916642393</c:v>
                </c:pt>
                <c:pt idx="3309">
                  <c:v>1.2133944245789239</c:v>
                </c:pt>
                <c:pt idx="3310">
                  <c:v>1.3393686405520187</c:v>
                </c:pt>
                <c:pt idx="3311">
                  <c:v>1.4407807756120337</c:v>
                </c:pt>
                <c:pt idx="3312">
                  <c:v>1.6316148248702687</c:v>
                </c:pt>
                <c:pt idx="3313">
                  <c:v>1.8804318673585492</c:v>
                </c:pt>
                <c:pt idx="3314">
                  <c:v>1.8692961715106902</c:v>
                </c:pt>
                <c:pt idx="3315">
                  <c:v>1.8435987067868425</c:v>
                </c:pt>
                <c:pt idx="3316">
                  <c:v>1.9889067534023519</c:v>
                </c:pt>
                <c:pt idx="3317">
                  <c:v>2.0567588785810362</c:v>
                </c:pt>
                <c:pt idx="3318">
                  <c:v>2.0170219803133316</c:v>
                </c:pt>
                <c:pt idx="3319">
                  <c:v>2.0219277339779254</c:v>
                </c:pt>
                <c:pt idx="3320">
                  <c:v>2.3896783032965754</c:v>
                </c:pt>
                <c:pt idx="3321">
                  <c:v>2.4721027480110944</c:v>
                </c:pt>
                <c:pt idx="3322">
                  <c:v>2.4893635373597793</c:v>
                </c:pt>
                <c:pt idx="3323">
                  <c:v>2.5192071153344595</c:v>
                </c:pt>
                <c:pt idx="3324">
                  <c:v>2.7529154279674271</c:v>
                </c:pt>
                <c:pt idx="3325">
                  <c:v>2.6562725565086507</c:v>
                </c:pt>
                <c:pt idx="3326">
                  <c:v>2.5528065849349146</c:v>
                </c:pt>
                <c:pt idx="3327">
                  <c:v>2.5387486993303043</c:v>
                </c:pt>
                <c:pt idx="3328">
                  <c:v>2.616868726269566</c:v>
                </c:pt>
                <c:pt idx="3329">
                  <c:v>2.5204258819193952</c:v>
                </c:pt>
                <c:pt idx="3330">
                  <c:v>2.4421308969430839</c:v>
                </c:pt>
                <c:pt idx="3331">
                  <c:v>2.6142744520730057</c:v>
                </c:pt>
                <c:pt idx="3332">
                  <c:v>2.7194166965699891</c:v>
                </c:pt>
                <c:pt idx="3333">
                  <c:v>2.730278710440496</c:v>
                </c:pt>
                <c:pt idx="3334">
                  <c:v>2.7446869049672236</c:v>
                </c:pt>
                <c:pt idx="3335">
                  <c:v>3.0468262198265474</c:v>
                </c:pt>
                <c:pt idx="3336">
                  <c:v>3.0257232097849101</c:v>
                </c:pt>
                <c:pt idx="3337">
                  <c:v>2.9521500108216761</c:v>
                </c:pt>
                <c:pt idx="3338">
                  <c:v>2.8982140223550874</c:v>
                </c:pt>
                <c:pt idx="3339">
                  <c:v>3.0525703974683069</c:v>
                </c:pt>
                <c:pt idx="3340">
                  <c:v>2.9390181238438045</c:v>
                </c:pt>
                <c:pt idx="3341">
                  <c:v>2.8276994996146625</c:v>
                </c:pt>
                <c:pt idx="3342">
                  <c:v>2.8546802976696397</c:v>
                </c:pt>
                <c:pt idx="3343">
                  <c:v>2.9977387114524872</c:v>
                </c:pt>
                <c:pt idx="3344">
                  <c:v>2.9507916316431424</c:v>
                </c:pt>
                <c:pt idx="3345">
                  <c:v>2.9138699368624557</c:v>
                </c:pt>
                <c:pt idx="3346">
                  <c:v>3.1156148392269292</c:v>
                </c:pt>
                <c:pt idx="3347">
                  <c:v>3.1088525911713019</c:v>
                </c:pt>
                <c:pt idx="3348">
                  <c:v>2.9939845526834983</c:v>
                </c:pt>
                <c:pt idx="3349">
                  <c:v>2.8641702916567615</c:v>
                </c:pt>
                <c:pt idx="3350">
                  <c:v>2.9911502828649033</c:v>
                </c:pt>
                <c:pt idx="3351">
                  <c:v>2.8574813781186625</c:v>
                </c:pt>
                <c:pt idx="3352">
                  <c:v>2.713946709296069</c:v>
                </c:pt>
                <c:pt idx="3353">
                  <c:v>2.626191220760699</c:v>
                </c:pt>
                <c:pt idx="3354">
                  <c:v>2.7297812191757149</c:v>
                </c:pt>
                <c:pt idx="3355">
                  <c:v>2.6260767387237971</c:v>
                </c:pt>
                <c:pt idx="3356">
                  <c:v>2.5388113627479569</c:v>
                </c:pt>
                <c:pt idx="3357">
                  <c:v>2.6289547652779071</c:v>
                </c:pt>
                <c:pt idx="3358">
                  <c:v>2.7425263379116558</c:v>
                </c:pt>
                <c:pt idx="3359">
                  <c:v>2.6687914017707128</c:v>
                </c:pt>
                <c:pt idx="3360">
                  <c:v>2.568725291247365</c:v>
                </c:pt>
                <c:pt idx="3361">
                  <c:v>2.6538560122523895</c:v>
                </c:pt>
                <c:pt idx="3362">
                  <c:v>2.57491803372548</c:v>
                </c:pt>
                <c:pt idx="3363">
                  <c:v>2.4240409917454411</c:v>
                </c:pt>
                <c:pt idx="3364">
                  <c:v>2.2730883748113326</c:v>
                </c:pt>
                <c:pt idx="3365">
                  <c:v>2.3627159070807711</c:v>
                </c:pt>
                <c:pt idx="3366">
                  <c:v>2.2008468833720123</c:v>
                </c:pt>
                <c:pt idx="3367">
                  <c:v>2.0432260933204991</c:v>
                </c:pt>
                <c:pt idx="3368">
                  <c:v>1.9341578124364776</c:v>
                </c:pt>
                <c:pt idx="3369">
                  <c:v>1.9850247550539286</c:v>
                </c:pt>
                <c:pt idx="3370">
                  <c:v>1.8180167019110625</c:v>
                </c:pt>
                <c:pt idx="3371">
                  <c:v>1.656990967363543</c:v>
                </c:pt>
                <c:pt idx="3372">
                  <c:v>1.6302565934398907</c:v>
                </c:pt>
                <c:pt idx="3373">
                  <c:v>1.5870332661287807</c:v>
                </c:pt>
                <c:pt idx="3374">
                  <c:v>1.4129929096854192</c:v>
                </c:pt>
                <c:pt idx="3375">
                  <c:v>1.2451310791619683</c:v>
                </c:pt>
                <c:pt idx="3376">
                  <c:v>1.2886483971070235</c:v>
                </c:pt>
                <c:pt idx="3377">
                  <c:v>1.1692500564029038</c:v>
                </c:pt>
                <c:pt idx="3378">
                  <c:v>1.0147877126211895</c:v>
                </c:pt>
                <c:pt idx="3379">
                  <c:v>0.86274268438368673</c:v>
                </c:pt>
                <c:pt idx="3380">
                  <c:v>0.97099865021664622</c:v>
                </c:pt>
                <c:pt idx="3381">
                  <c:v>0.82304363351370824</c:v>
                </c:pt>
                <c:pt idx="3382">
                  <c:v>0.658512594376789</c:v>
                </c:pt>
                <c:pt idx="3383">
                  <c:v>0.55245145353279401</c:v>
                </c:pt>
                <c:pt idx="3384">
                  <c:v>0.56596801717683543</c:v>
                </c:pt>
                <c:pt idx="3385">
                  <c:v>0.38207806400967292</c:v>
                </c:pt>
                <c:pt idx="3386">
                  <c:v>0.19112308226558186</c:v>
                </c:pt>
                <c:pt idx="3387">
                  <c:v>0.1485871753714233</c:v>
                </c:pt>
                <c:pt idx="3388">
                  <c:v>4.3696854160148971E-2</c:v>
                </c:pt>
                <c:pt idx="3389">
                  <c:v>-0.14221377014751038</c:v>
                </c:pt>
                <c:pt idx="3390">
                  <c:v>-0.32535207834100338</c:v>
                </c:pt>
                <c:pt idx="3391">
                  <c:v>-0.27023077912099341</c:v>
                </c:pt>
                <c:pt idx="3392">
                  <c:v>-0.4030967255411671</c:v>
                </c:pt>
                <c:pt idx="3393">
                  <c:v>-0.52198551586514153</c:v>
                </c:pt>
                <c:pt idx="3394">
                  <c:v>-0.61094496374507001</c:v>
                </c:pt>
                <c:pt idx="3395">
                  <c:v>-0.45358875811469374</c:v>
                </c:pt>
                <c:pt idx="3396">
                  <c:v>-0.54959124947766036</c:v>
                </c:pt>
                <c:pt idx="3397">
                  <c:v>-0.63823391902727389</c:v>
                </c:pt>
                <c:pt idx="3398">
                  <c:v>-0.6453747689480358</c:v>
                </c:pt>
                <c:pt idx="3399">
                  <c:v>-0.58398410056283123</c:v>
                </c:pt>
                <c:pt idx="3400">
                  <c:v>-0.71441090267361296</c:v>
                </c:pt>
                <c:pt idx="3401">
                  <c:v>-0.8575268301752843</c:v>
                </c:pt>
                <c:pt idx="3402">
                  <c:v>-0.82330959545529248</c:v>
                </c:pt>
                <c:pt idx="3403">
                  <c:v>-0.86569843465669316</c:v>
                </c:pt>
                <c:pt idx="3404">
                  <c:v>-1.004359604619562</c:v>
                </c:pt>
                <c:pt idx="3405">
                  <c:v>-1.1249954674631735</c:v>
                </c:pt>
                <c:pt idx="3406">
                  <c:v>-0.99517131848274243</c:v>
                </c:pt>
                <c:pt idx="3407">
                  <c:v>-1.0990915000136587</c:v>
                </c:pt>
                <c:pt idx="3408">
                  <c:v>-1.2041133661985386</c:v>
                </c:pt>
                <c:pt idx="3409">
                  <c:v>-1.2723773472751783</c:v>
                </c:pt>
                <c:pt idx="3410">
                  <c:v>-1.1125575808405135</c:v>
                </c:pt>
                <c:pt idx="3411">
                  <c:v>-1.2049417590219669</c:v>
                </c:pt>
                <c:pt idx="3412">
                  <c:v>-1.3075781412809449</c:v>
                </c:pt>
                <c:pt idx="3413">
                  <c:v>-1.3170892500049873</c:v>
                </c:pt>
                <c:pt idx="3414">
                  <c:v>-1.2868546662289757</c:v>
                </c:pt>
                <c:pt idx="3415">
                  <c:v>-1.4111850360088809</c:v>
                </c:pt>
                <c:pt idx="3416">
                  <c:v>-1.5343526069529085</c:v>
                </c:pt>
                <c:pt idx="3417">
                  <c:v>-1.4524141620256434</c:v>
                </c:pt>
                <c:pt idx="3418">
                  <c:v>-1.4873166018089357</c:v>
                </c:pt>
                <c:pt idx="3419">
                  <c:v>-1.5847772761556231</c:v>
                </c:pt>
                <c:pt idx="3420">
                  <c:v>-1.6899413402208632</c:v>
                </c:pt>
                <c:pt idx="3421">
                  <c:v>-1.5470280791106923</c:v>
                </c:pt>
                <c:pt idx="3422">
                  <c:v>-1.6637765165235769</c:v>
                </c:pt>
                <c:pt idx="3423">
                  <c:v>-1.7945888089138213</c:v>
                </c:pt>
                <c:pt idx="3424">
                  <c:v>-1.8899316846258447</c:v>
                </c:pt>
                <c:pt idx="3425">
                  <c:v>-1.8056246011556389</c:v>
                </c:pt>
                <c:pt idx="3426">
                  <c:v>-1.9298357991762056</c:v>
                </c:pt>
                <c:pt idx="3427">
                  <c:v>-2.0467792183977607</c:v>
                </c:pt>
                <c:pt idx="3428">
                  <c:v>-2.020588131481821</c:v>
                </c:pt>
                <c:pt idx="3429">
                  <c:v>-2.0058351392399407</c:v>
                </c:pt>
                <c:pt idx="3430">
                  <c:v>-2.10397372560828</c:v>
                </c:pt>
                <c:pt idx="3431">
                  <c:v>-2.1822935887139279</c:v>
                </c:pt>
                <c:pt idx="3432">
                  <c:v>-2.0326182075199797</c:v>
                </c:pt>
                <c:pt idx="3433">
                  <c:v>-2.0357543815666514</c:v>
                </c:pt>
                <c:pt idx="3434">
                  <c:v>-2.0921509216629928</c:v>
                </c:pt>
                <c:pt idx="3435">
                  <c:v>-2.1674982615143845</c:v>
                </c:pt>
                <c:pt idx="3436">
                  <c:v>-2.0300874106933415</c:v>
                </c:pt>
                <c:pt idx="3437">
                  <c:v>-2.1515214263291043</c:v>
                </c:pt>
                <c:pt idx="3438">
                  <c:v>-2.2763021335308062</c:v>
                </c:pt>
                <c:pt idx="3439">
                  <c:v>-2.3226386537144887</c:v>
                </c:pt>
                <c:pt idx="3440">
                  <c:v>-2.171291562675115</c:v>
                </c:pt>
                <c:pt idx="3441">
                  <c:v>-2.1779366373781608</c:v>
                </c:pt>
                <c:pt idx="3442">
                  <c:v>-2.1502425828271714</c:v>
                </c:pt>
                <c:pt idx="3443">
                  <c:v>-1.9232700358964252</c:v>
                </c:pt>
                <c:pt idx="3444">
                  <c:v>-1.7952872826865309</c:v>
                </c:pt>
                <c:pt idx="3445">
                  <c:v>-1.8282183744183631</c:v>
                </c:pt>
                <c:pt idx="3446">
                  <c:v>-1.8986496939302382</c:v>
                </c:pt>
                <c:pt idx="3447">
                  <c:v>-1.7499898399028528</c:v>
                </c:pt>
                <c:pt idx="3448">
                  <c:v>-1.8367742241336971</c:v>
                </c:pt>
                <c:pt idx="3449">
                  <c:v>-1.9907471146930187</c:v>
                </c:pt>
                <c:pt idx="3450">
                  <c:v>-2.1596828758324098</c:v>
                </c:pt>
                <c:pt idx="3451">
                  <c:v>-2.1467280741237702</c:v>
                </c:pt>
                <c:pt idx="3452">
                  <c:v>-2.3377719808595798</c:v>
                </c:pt>
                <c:pt idx="3453">
                  <c:v>-2.4910629565902593</c:v>
                </c:pt>
                <c:pt idx="3454">
                  <c:v>-2.5266514910493649</c:v>
                </c:pt>
                <c:pt idx="3455">
                  <c:v>-2.3216279765260373</c:v>
                </c:pt>
                <c:pt idx="3456">
                  <c:v>-2.2978432189717233</c:v>
                </c:pt>
                <c:pt idx="3457">
                  <c:v>-2.2846995984030447</c:v>
                </c:pt>
                <c:pt idx="3458">
                  <c:v>-2.115512466316992</c:v>
                </c:pt>
                <c:pt idx="3459">
                  <c:v>-2.0257511034942008</c:v>
                </c:pt>
                <c:pt idx="3460">
                  <c:v>-2.1042171537156311</c:v>
                </c:pt>
                <c:pt idx="3461">
                  <c:v>-2.202738852877713</c:v>
                </c:pt>
                <c:pt idx="3462">
                  <c:v>-2.0800674709099605</c:v>
                </c:pt>
                <c:pt idx="3463">
                  <c:v>-2.1847645148307748</c:v>
                </c:pt>
                <c:pt idx="3464">
                  <c:v>-2.3121647169973163</c:v>
                </c:pt>
                <c:pt idx="3465">
                  <c:v>-2.3985263324121129</c:v>
                </c:pt>
                <c:pt idx="3466">
                  <c:v>-2.2318432992461141</c:v>
                </c:pt>
                <c:pt idx="3467">
                  <c:v>-2.2988649198904163</c:v>
                </c:pt>
                <c:pt idx="3468">
                  <c:v>-2.3655020753472598</c:v>
                </c:pt>
                <c:pt idx="3469">
                  <c:v>-2.3306277089127554</c:v>
                </c:pt>
                <c:pt idx="3470">
                  <c:v>-2.2446384278567875</c:v>
                </c:pt>
                <c:pt idx="3471">
                  <c:v>-2.3504819456183261</c:v>
                </c:pt>
                <c:pt idx="3472">
                  <c:v>-2.4560196137807813</c:v>
                </c:pt>
                <c:pt idx="3473">
                  <c:v>-2.4106626774296602</c:v>
                </c:pt>
                <c:pt idx="3474">
                  <c:v>-2.4425654981515397</c:v>
                </c:pt>
                <c:pt idx="3475">
                  <c:v>-2.5602813731033804</c:v>
                </c:pt>
                <c:pt idx="3476">
                  <c:v>-2.6540933300230467</c:v>
                </c:pt>
                <c:pt idx="3477">
                  <c:v>-2.4258443162122982</c:v>
                </c:pt>
                <c:pt idx="3478">
                  <c:v>-2.3680685723201522</c:v>
                </c:pt>
                <c:pt idx="3479">
                  <c:v>-2.2792052087882388</c:v>
                </c:pt>
                <c:pt idx="3480">
                  <c:v>-2.1186352023030337</c:v>
                </c:pt>
                <c:pt idx="3481">
                  <c:v>-1.6819251116732143</c:v>
                </c:pt>
                <c:pt idx="3482">
                  <c:v>-1.6019517370605696</c:v>
                </c:pt>
                <c:pt idx="3483">
                  <c:v>-1.5801630772226305</c:v>
                </c:pt>
                <c:pt idx="3484">
                  <c:v>-1.4930999310322912</c:v>
                </c:pt>
                <c:pt idx="3485">
                  <c:v>-1.4228708905689991</c:v>
                </c:pt>
                <c:pt idx="3486">
                  <c:v>-1.5329230668015779</c:v>
                </c:pt>
                <c:pt idx="3487">
                  <c:v>-1.6666681694793408</c:v>
                </c:pt>
                <c:pt idx="3488">
                  <c:v>-1.6257807640275934</c:v>
                </c:pt>
                <c:pt idx="3489">
                  <c:v>-1.6474598243504557</c:v>
                </c:pt>
                <c:pt idx="3490">
                  <c:v>-1.7106298528175643</c:v>
                </c:pt>
                <c:pt idx="3491">
                  <c:v>-1.7185876009151075</c:v>
                </c:pt>
                <c:pt idx="3492">
                  <c:v>-1.3817343974884324</c:v>
                </c:pt>
                <c:pt idx="3493">
                  <c:v>-1.3024560588607692</c:v>
                </c:pt>
                <c:pt idx="3494">
                  <c:v>-1.2571148622856594</c:v>
                </c:pt>
                <c:pt idx="3495">
                  <c:v>-1.1745291286041784</c:v>
                </c:pt>
                <c:pt idx="3496">
                  <c:v>-0.87941499449608151</c:v>
                </c:pt>
                <c:pt idx="3497">
                  <c:v>-0.88172478380327568</c:v>
                </c:pt>
                <c:pt idx="3498">
                  <c:v>-0.89493866843001457</c:v>
                </c:pt>
                <c:pt idx="3499">
                  <c:v>-0.77177125620422271</c:v>
                </c:pt>
                <c:pt idx="3500">
                  <c:v>-0.59453066723283332</c:v>
                </c:pt>
                <c:pt idx="3501">
                  <c:v>-0.57688329567599195</c:v>
                </c:pt>
                <c:pt idx="3502">
                  <c:v>-0.5353509142387658</c:v>
                </c:pt>
                <c:pt idx="3503">
                  <c:v>-0.20322822090911605</c:v>
                </c:pt>
                <c:pt idx="3504">
                  <c:v>-5.8941522508725905E-2</c:v>
                </c:pt>
                <c:pt idx="3505">
                  <c:v>-1.3391987660433811E-2</c:v>
                </c:pt>
                <c:pt idx="3506">
                  <c:v>1.0205235869692577E-2</c:v>
                </c:pt>
                <c:pt idx="3507">
                  <c:v>0.28703291376228085</c:v>
                </c:pt>
                <c:pt idx="3508">
                  <c:v>0.23916041339295885</c:v>
                </c:pt>
                <c:pt idx="3509">
                  <c:v>0.17367761663905606</c:v>
                </c:pt>
                <c:pt idx="3510">
                  <c:v>0.15465101836537481</c:v>
                </c:pt>
                <c:pt idx="3511">
                  <c:v>0.31580871891229112</c:v>
                </c:pt>
                <c:pt idx="3512">
                  <c:v>0.26567662361803474</c:v>
                </c:pt>
                <c:pt idx="3513">
                  <c:v>0.23919766725669314</c:v>
                </c:pt>
                <c:pt idx="3514">
                  <c:v>0.41336761248106241</c:v>
                </c:pt>
                <c:pt idx="3515">
                  <c:v>0.61516098679935782</c:v>
                </c:pt>
                <c:pt idx="3516">
                  <c:v>0.6679607885035076</c:v>
                </c:pt>
                <c:pt idx="3517">
                  <c:v>0.71482802563340375</c:v>
                </c:pt>
                <c:pt idx="3518">
                  <c:v>1.0218861774947645</c:v>
                </c:pt>
                <c:pt idx="3519">
                  <c:v>1.0724514018734299</c:v>
                </c:pt>
                <c:pt idx="3520">
                  <c:v>1.0369703511058155</c:v>
                </c:pt>
                <c:pt idx="3521">
                  <c:v>1.0031401501289294</c:v>
                </c:pt>
                <c:pt idx="3522">
                  <c:v>1.2430326791867283</c:v>
                </c:pt>
                <c:pt idx="3523">
                  <c:v>1.1973476653627295</c:v>
                </c:pt>
                <c:pt idx="3524">
                  <c:v>1.1549524862774829</c:v>
                </c:pt>
                <c:pt idx="3525">
                  <c:v>1.2234213138047392</c:v>
                </c:pt>
                <c:pt idx="3526">
                  <c:v>1.4566459971170831</c:v>
                </c:pt>
                <c:pt idx="3527">
                  <c:v>1.449966925225652</c:v>
                </c:pt>
                <c:pt idx="3528">
                  <c:v>1.4412733610258341</c:v>
                </c:pt>
                <c:pt idx="3529">
                  <c:v>1.6285472762029121</c:v>
                </c:pt>
                <c:pt idx="3530">
                  <c:v>1.7117859719402646</c:v>
                </c:pt>
                <c:pt idx="3531">
                  <c:v>1.648533714924336</c:v>
                </c:pt>
                <c:pt idx="3532">
                  <c:v>1.5756392785470534</c:v>
                </c:pt>
                <c:pt idx="3533">
                  <c:v>1.7707421834745152</c:v>
                </c:pt>
                <c:pt idx="3534">
                  <c:v>1.7338612163934388</c:v>
                </c:pt>
                <c:pt idx="3535">
                  <c:v>1.6662742859602995</c:v>
                </c:pt>
                <c:pt idx="3536">
                  <c:v>1.6278622378134382</c:v>
                </c:pt>
                <c:pt idx="3537">
                  <c:v>1.8881704036151123</c:v>
                </c:pt>
                <c:pt idx="3538">
                  <c:v>1.8597491041188372</c:v>
                </c:pt>
                <c:pt idx="3539">
                  <c:v>1.8423875350592678</c:v>
                </c:pt>
                <c:pt idx="3540">
                  <c:v>1.9264341810114365</c:v>
                </c:pt>
                <c:pt idx="3541">
                  <c:v>2.1489738145647794</c:v>
                </c:pt>
                <c:pt idx="3542">
                  <c:v>2.1195030113051989</c:v>
                </c:pt>
                <c:pt idx="3543">
                  <c:v>2.0704457802903389</c:v>
                </c:pt>
                <c:pt idx="3544">
                  <c:v>2.2170029993993601</c:v>
                </c:pt>
                <c:pt idx="3545">
                  <c:v>2.2621474007249316</c:v>
                </c:pt>
                <c:pt idx="3546">
                  <c:v>2.1994994754476842</c:v>
                </c:pt>
                <c:pt idx="3547">
                  <c:v>2.1336051856646421</c:v>
                </c:pt>
                <c:pt idx="3548">
                  <c:v>2.3451567602684955</c:v>
                </c:pt>
                <c:pt idx="3549">
                  <c:v>2.3102976182408805</c:v>
                </c:pt>
                <c:pt idx="3550">
                  <c:v>2.2398764413721168</c:v>
                </c:pt>
                <c:pt idx="3551">
                  <c:v>2.1904354223350331</c:v>
                </c:pt>
                <c:pt idx="3552">
                  <c:v>2.3466140812254843</c:v>
                </c:pt>
                <c:pt idx="3553">
                  <c:v>2.2304894271466704</c:v>
                </c:pt>
                <c:pt idx="3554">
                  <c:v>2.1214941562225524</c:v>
                </c:pt>
                <c:pt idx="3555">
                  <c:v>2.1202486167332251</c:v>
                </c:pt>
                <c:pt idx="3556">
                  <c:v>2.176604666431345</c:v>
                </c:pt>
                <c:pt idx="3557">
                  <c:v>2.0756827271343488</c:v>
                </c:pt>
                <c:pt idx="3558">
                  <c:v>1.9696989297529905</c:v>
                </c:pt>
                <c:pt idx="3559">
                  <c:v>2.0596289882900347</c:v>
                </c:pt>
                <c:pt idx="3560">
                  <c:v>2.0259328632653437</c:v>
                </c:pt>
                <c:pt idx="3561">
                  <c:v>1.9200187275602563</c:v>
                </c:pt>
                <c:pt idx="3562">
                  <c:v>1.8205761155219171</c:v>
                </c:pt>
                <c:pt idx="3563">
                  <c:v>1.9975061206726232</c:v>
                </c:pt>
                <c:pt idx="3564">
                  <c:v>1.9110655885957959</c:v>
                </c:pt>
                <c:pt idx="3565">
                  <c:v>1.8084071721487027</c:v>
                </c:pt>
                <c:pt idx="3566">
                  <c:v>1.7429383145948465</c:v>
                </c:pt>
                <c:pt idx="3567">
                  <c:v>1.8666802054480431</c:v>
                </c:pt>
                <c:pt idx="3568">
                  <c:v>1.72894414932462</c:v>
                </c:pt>
                <c:pt idx="3569">
                  <c:v>1.5933620023800799</c:v>
                </c:pt>
                <c:pt idx="3570">
                  <c:v>1.5843519236128549</c:v>
                </c:pt>
                <c:pt idx="3571">
                  <c:v>1.593294491937556</c:v>
                </c:pt>
                <c:pt idx="3572">
                  <c:v>1.4375976157579127</c:v>
                </c:pt>
                <c:pt idx="3573">
                  <c:v>1.2833494681200761</c:v>
                </c:pt>
                <c:pt idx="3574">
                  <c:v>1.3161948235925278</c:v>
                </c:pt>
                <c:pt idx="3575">
                  <c:v>1.2158797280900062</c:v>
                </c:pt>
                <c:pt idx="3576">
                  <c:v>1.0703741650869851</c:v>
                </c:pt>
                <c:pt idx="3577">
                  <c:v>0.93810801893317697</c:v>
                </c:pt>
                <c:pt idx="3578">
                  <c:v>1.05761572197967</c:v>
                </c:pt>
                <c:pt idx="3579">
                  <c:v>0.93418293991549883</c:v>
                </c:pt>
                <c:pt idx="3580">
                  <c:v>0.80897242172227268</c:v>
                </c:pt>
                <c:pt idx="3581">
                  <c:v>0.74502119179437354</c:v>
                </c:pt>
                <c:pt idx="3582">
                  <c:v>0.82574430468931925</c:v>
                </c:pt>
                <c:pt idx="3583">
                  <c:v>0.68691466866867201</c:v>
                </c:pt>
                <c:pt idx="3584">
                  <c:v>0.54464935833517203</c:v>
                </c:pt>
                <c:pt idx="3585">
                  <c:v>0.54197922818255362</c:v>
                </c:pt>
                <c:pt idx="3586">
                  <c:v>0.52039100722226106</c:v>
                </c:pt>
                <c:pt idx="3587">
                  <c:v>0.36502405278340666</c:v>
                </c:pt>
                <c:pt idx="3588">
                  <c:v>0.20182969258236716</c:v>
                </c:pt>
                <c:pt idx="3589">
                  <c:v>0.25171276467620324</c:v>
                </c:pt>
                <c:pt idx="3590">
                  <c:v>0.11318092211327006</c:v>
                </c:pt>
                <c:pt idx="3591">
                  <c:v>-5.747249817352245E-2</c:v>
                </c:pt>
                <c:pt idx="3592">
                  <c:v>-0.20759122949537376</c:v>
                </c:pt>
                <c:pt idx="3593">
                  <c:v>-0.1117251262845983</c:v>
                </c:pt>
                <c:pt idx="3594">
                  <c:v>-0.26552554557566871</c:v>
                </c:pt>
                <c:pt idx="3595">
                  <c:v>-0.42534830162103637</c:v>
                </c:pt>
                <c:pt idx="3596">
                  <c:v>-0.52644968472387887</c:v>
                </c:pt>
                <c:pt idx="3597">
                  <c:v>-0.49501611398863526</c:v>
                </c:pt>
                <c:pt idx="3598">
                  <c:v>-0.63324236967202041</c:v>
                </c:pt>
                <c:pt idx="3599">
                  <c:v>-0.76418332036347703</c:v>
                </c:pt>
                <c:pt idx="3600">
                  <c:v>-0.75304548600687515</c:v>
                </c:pt>
                <c:pt idx="3601">
                  <c:v>-0.76053927766244789</c:v>
                </c:pt>
                <c:pt idx="3602">
                  <c:v>-0.89312478533776174</c:v>
                </c:pt>
                <c:pt idx="3603">
                  <c:v>-1.0253756598427666</c:v>
                </c:pt>
                <c:pt idx="3604">
                  <c:v>-0.9356516283400842</c:v>
                </c:pt>
                <c:pt idx="3605">
                  <c:v>-1.0238102875606823</c:v>
                </c:pt>
                <c:pt idx="3606">
                  <c:v>-1.151261791000477</c:v>
                </c:pt>
                <c:pt idx="3607">
                  <c:v>-1.2734695206461493</c:v>
                </c:pt>
                <c:pt idx="3608">
                  <c:v>-1.1646752718847211</c:v>
                </c:pt>
                <c:pt idx="3609">
                  <c:v>-1.2873218669673161</c:v>
                </c:pt>
                <c:pt idx="3610">
                  <c:v>-1.4027006684836349</c:v>
                </c:pt>
                <c:pt idx="3611">
                  <c:v>-1.3989590691771738</c:v>
                </c:pt>
                <c:pt idx="3612">
                  <c:v>-1.2907255984632873</c:v>
                </c:pt>
                <c:pt idx="3613">
                  <c:v>-1.3750287359781315</c:v>
                </c:pt>
                <c:pt idx="3614">
                  <c:v>-1.4430222798610417</c:v>
                </c:pt>
                <c:pt idx="3615">
                  <c:v>-1.3158022065173722</c:v>
                </c:pt>
                <c:pt idx="3616">
                  <c:v>-1.2457679615814607</c:v>
                </c:pt>
                <c:pt idx="3617">
                  <c:v>-1.2907745821120424</c:v>
                </c:pt>
                <c:pt idx="3618">
                  <c:v>-1.3436964417433144</c:v>
                </c:pt>
                <c:pt idx="3619">
                  <c:v>-1.1573449423723885</c:v>
                </c:pt>
                <c:pt idx="3620">
                  <c:v>-1.2186436376545933</c:v>
                </c:pt>
                <c:pt idx="3621">
                  <c:v>-1.2913631674366464</c:v>
                </c:pt>
                <c:pt idx="3622">
                  <c:v>-1.3140476819584086</c:v>
                </c:pt>
                <c:pt idx="3623">
                  <c:v>-1.0824618132313351</c:v>
                </c:pt>
                <c:pt idx="3624">
                  <c:v>-1.0885897714215889</c:v>
                </c:pt>
                <c:pt idx="3625">
                  <c:v>-1.0585557967667762</c:v>
                </c:pt>
                <c:pt idx="3626">
                  <c:v>-0.8474561327415997</c:v>
                </c:pt>
                <c:pt idx="3627">
                  <c:v>-0.6073898674788758</c:v>
                </c:pt>
                <c:pt idx="3628">
                  <c:v>-0.60058073934100076</c:v>
                </c:pt>
                <c:pt idx="3629">
                  <c:v>-0.62183429968239678</c:v>
                </c:pt>
                <c:pt idx="3630">
                  <c:v>-0.46002503919696347</c:v>
                </c:pt>
                <c:pt idx="3631">
                  <c:v>-0.43106876485026807</c:v>
                </c:pt>
                <c:pt idx="3632">
                  <c:v>-0.52786379653259918</c:v>
                </c:pt>
                <c:pt idx="3633">
                  <c:v>-0.64659825624649281</c:v>
                </c:pt>
                <c:pt idx="3634">
                  <c:v>-0.53825010594552192</c:v>
                </c:pt>
                <c:pt idx="3635">
                  <c:v>-0.68447560488637371</c:v>
                </c:pt>
                <c:pt idx="3636">
                  <c:v>-0.83661659344900341</c:v>
                </c:pt>
                <c:pt idx="3637">
                  <c:v>-0.91324804696623352</c:v>
                </c:pt>
                <c:pt idx="3638">
                  <c:v>-0.69755102391527701</c:v>
                </c:pt>
                <c:pt idx="3639">
                  <c:v>-0.69098173594405154</c:v>
                </c:pt>
                <c:pt idx="3640">
                  <c:v>-0.68217203083970246</c:v>
                </c:pt>
                <c:pt idx="3641">
                  <c:v>-0.53979156679144435</c:v>
                </c:pt>
                <c:pt idx="3642">
                  <c:v>-0.39088951748254402</c:v>
                </c:pt>
                <c:pt idx="3643">
                  <c:v>-0.42973134479283193</c:v>
                </c:pt>
                <c:pt idx="3644">
                  <c:v>-0.4780572825288012</c:v>
                </c:pt>
                <c:pt idx="3645">
                  <c:v>-0.2976410780996771</c:v>
                </c:pt>
                <c:pt idx="3646">
                  <c:v>-0.28799574054000793</c:v>
                </c:pt>
                <c:pt idx="3647">
                  <c:v>-0.34662355041506149</c:v>
                </c:pt>
                <c:pt idx="3648">
                  <c:v>-0.41839610736356808</c:v>
                </c:pt>
                <c:pt idx="3649">
                  <c:v>-0.21656088824834349</c:v>
                </c:pt>
                <c:pt idx="3650">
                  <c:v>-0.2753922891906706</c:v>
                </c:pt>
                <c:pt idx="3651">
                  <c:v>-0.32847291512777027</c:v>
                </c:pt>
                <c:pt idx="3652">
                  <c:v>-0.31305937648838189</c:v>
                </c:pt>
                <c:pt idx="3653">
                  <c:v>-0.14363488087166684</c:v>
                </c:pt>
                <c:pt idx="3654">
                  <c:v>-0.22305395668407699</c:v>
                </c:pt>
                <c:pt idx="3655">
                  <c:v>-0.31153368912782176</c:v>
                </c:pt>
                <c:pt idx="3656">
                  <c:v>-0.27250329036084153</c:v>
                </c:pt>
                <c:pt idx="3657">
                  <c:v>-0.26949388268196811</c:v>
                </c:pt>
                <c:pt idx="3658">
                  <c:v>-0.40559459931224245</c:v>
                </c:pt>
                <c:pt idx="3659">
                  <c:v>-0.53083875083255594</c:v>
                </c:pt>
                <c:pt idx="3660">
                  <c:v>-0.37966452564095482</c:v>
                </c:pt>
                <c:pt idx="3661">
                  <c:v>-0.32580326267462334</c:v>
                </c:pt>
                <c:pt idx="3662">
                  <c:v>-0.29868551303323071</c:v>
                </c:pt>
                <c:pt idx="3663">
                  <c:v>-0.22978399139088646</c:v>
                </c:pt>
                <c:pt idx="3664">
                  <c:v>0.15695325409808264</c:v>
                </c:pt>
                <c:pt idx="3665">
                  <c:v>0.21870938679891572</c:v>
                </c:pt>
                <c:pt idx="3666">
                  <c:v>0.2241322801572472</c:v>
                </c:pt>
                <c:pt idx="3667">
                  <c:v>0.26567624725954858</c:v>
                </c:pt>
                <c:pt idx="3668">
                  <c:v>0.38657939572820621</c:v>
                </c:pt>
                <c:pt idx="3669">
                  <c:v>0.26345560605047036</c:v>
                </c:pt>
                <c:pt idx="3670">
                  <c:v>0.14347535659490035</c:v>
                </c:pt>
                <c:pt idx="3671">
                  <c:v>0.15448343440726575</c:v>
                </c:pt>
                <c:pt idx="3672">
                  <c:v>0.15861592820682111</c:v>
                </c:pt>
                <c:pt idx="3673">
                  <c:v>6.7670496722993828E-2</c:v>
                </c:pt>
                <c:pt idx="3674">
                  <c:v>1.3682193464114031E-2</c:v>
                </c:pt>
                <c:pt idx="3675">
                  <c:v>0.25995683642857909</c:v>
                </c:pt>
                <c:pt idx="3676">
                  <c:v>0.30097365750844213</c:v>
                </c:pt>
                <c:pt idx="3677">
                  <c:v>0.29992242094758609</c:v>
                </c:pt>
                <c:pt idx="3678">
                  <c:v>0.30283161986378065</c:v>
                </c:pt>
                <c:pt idx="3679">
                  <c:v>0.51857487450210271</c:v>
                </c:pt>
                <c:pt idx="3680">
                  <c:v>0.43129730140986133</c:v>
                </c:pt>
                <c:pt idx="3681">
                  <c:v>0.34580958739271717</c:v>
                </c:pt>
                <c:pt idx="3682">
                  <c:v>0.33370208798005901</c:v>
                </c:pt>
                <c:pt idx="3683">
                  <c:v>0.46590880789644395</c:v>
                </c:pt>
                <c:pt idx="3684">
                  <c:v>0.39914545352038167</c:v>
                </c:pt>
                <c:pt idx="3685">
                  <c:v>0.35941473959488524</c:v>
                </c:pt>
                <c:pt idx="3686">
                  <c:v>0.54763343040890122</c:v>
                </c:pt>
                <c:pt idx="3687">
                  <c:v>0.65202787637446735</c:v>
                </c:pt>
                <c:pt idx="3688">
                  <c:v>0.63600261307570383</c:v>
                </c:pt>
                <c:pt idx="3689">
                  <c:v>0.59125308443375646</c:v>
                </c:pt>
                <c:pt idx="3690">
                  <c:v>0.79062377996746525</c:v>
                </c:pt>
                <c:pt idx="3691">
                  <c:v>0.71128455821599512</c:v>
                </c:pt>
                <c:pt idx="3692">
                  <c:v>0.57956224398418821</c:v>
                </c:pt>
                <c:pt idx="3693">
                  <c:v>0.46709271348470066</c:v>
                </c:pt>
                <c:pt idx="3694">
                  <c:v>0.56075049649746123</c:v>
                </c:pt>
                <c:pt idx="3695">
                  <c:v>0.43111193362321193</c:v>
                </c:pt>
                <c:pt idx="3696">
                  <c:v>0.32077826261617831</c:v>
                </c:pt>
                <c:pt idx="3697">
                  <c:v>0.36400491231801957</c:v>
                </c:pt>
                <c:pt idx="3698">
                  <c:v>0.5168481890482991</c:v>
                </c:pt>
                <c:pt idx="3699">
                  <c:v>0.48562337044744325</c:v>
                </c:pt>
                <c:pt idx="3700">
                  <c:v>0.45522498112837606</c:v>
                </c:pt>
                <c:pt idx="3701">
                  <c:v>0.64235708686769311</c:v>
                </c:pt>
                <c:pt idx="3702">
                  <c:v>0.66386404100095342</c:v>
                </c:pt>
                <c:pt idx="3703">
                  <c:v>0.55930704353505878</c:v>
                </c:pt>
                <c:pt idx="3704">
                  <c:v>0.44262001374359805</c:v>
                </c:pt>
                <c:pt idx="3705">
                  <c:v>0.58807235319512807</c:v>
                </c:pt>
                <c:pt idx="3706">
                  <c:v>0.50301473267322971</c:v>
                </c:pt>
                <c:pt idx="3707">
                  <c:v>0.41283658166758486</c:v>
                </c:pt>
                <c:pt idx="3708">
                  <c:v>0.39181560065642251</c:v>
                </c:pt>
                <c:pt idx="3709">
                  <c:v>0.62226707372623014</c:v>
                </c:pt>
                <c:pt idx="3710">
                  <c:v>0.60062705170196817</c:v>
                </c:pt>
                <c:pt idx="3711">
                  <c:v>0.58203514871657303</c:v>
                </c:pt>
                <c:pt idx="3712">
                  <c:v>0.69160627367417749</c:v>
                </c:pt>
                <c:pt idx="3713">
                  <c:v>0.81593481461931516</c:v>
                </c:pt>
                <c:pt idx="3714">
                  <c:v>0.73583046068865032</c:v>
                </c:pt>
                <c:pt idx="3715">
                  <c:v>0.64035345789684073</c:v>
                </c:pt>
                <c:pt idx="3716">
                  <c:v>0.73969294500693994</c:v>
                </c:pt>
                <c:pt idx="3717">
                  <c:v>0.66869913362729161</c:v>
                </c:pt>
                <c:pt idx="3718">
                  <c:v>0.54657135833112591</c:v>
                </c:pt>
                <c:pt idx="3719">
                  <c:v>0.42625342811127737</c:v>
                </c:pt>
                <c:pt idx="3720">
                  <c:v>0.59299122032194307</c:v>
                </c:pt>
                <c:pt idx="3721">
                  <c:v>0.51930105624084832</c:v>
                </c:pt>
                <c:pt idx="3722">
                  <c:v>0.45831758529368538</c:v>
                </c:pt>
                <c:pt idx="3723">
                  <c:v>0.47573162180006723</c:v>
                </c:pt>
                <c:pt idx="3724">
                  <c:v>0.70194458753910494</c:v>
                </c:pt>
                <c:pt idx="3725">
                  <c:v>0.65840836641038591</c:v>
                </c:pt>
                <c:pt idx="3726">
                  <c:v>0.5934459630019312</c:v>
                </c:pt>
                <c:pt idx="3727">
                  <c:v>0.64846057606872343</c:v>
                </c:pt>
                <c:pt idx="3728">
                  <c:v>0.71762921385448475</c:v>
                </c:pt>
                <c:pt idx="3729">
                  <c:v>0.64709317195400307</c:v>
                </c:pt>
                <c:pt idx="3730">
                  <c:v>0.56625347302992912</c:v>
                </c:pt>
                <c:pt idx="3731">
                  <c:v>0.73032366391841952</c:v>
                </c:pt>
                <c:pt idx="3732">
                  <c:v>0.72516377899215889</c:v>
                </c:pt>
                <c:pt idx="3733">
                  <c:v>0.65620199831292592</c:v>
                </c:pt>
                <c:pt idx="3734">
                  <c:v>0.58699404505217767</c:v>
                </c:pt>
                <c:pt idx="3735">
                  <c:v>0.76434833038652572</c:v>
                </c:pt>
                <c:pt idx="3736">
                  <c:v>0.65729417086773556</c:v>
                </c:pt>
                <c:pt idx="3737">
                  <c:v>0.5353303604619547</c:v>
                </c:pt>
                <c:pt idx="3738">
                  <c:v>0.46484027198900885</c:v>
                </c:pt>
                <c:pt idx="3739">
                  <c:v>0.56493755352094022</c:v>
                </c:pt>
                <c:pt idx="3740">
                  <c:v>0.44891414486829478</c:v>
                </c:pt>
                <c:pt idx="3741">
                  <c:v>0.34464711413248295</c:v>
                </c:pt>
                <c:pt idx="3742">
                  <c:v>0.40113013927395158</c:v>
                </c:pt>
                <c:pt idx="3743">
                  <c:v>0.41653489777715152</c:v>
                </c:pt>
                <c:pt idx="3744">
                  <c:v>0.33968220072165017</c:v>
                </c:pt>
                <c:pt idx="3745">
                  <c:v>0.27612695720368063</c:v>
                </c:pt>
                <c:pt idx="3746">
                  <c:v>0.48487340405825419</c:v>
                </c:pt>
                <c:pt idx="3747">
                  <c:v>0.47071169625198572</c:v>
                </c:pt>
                <c:pt idx="3748">
                  <c:v>0.41471523078242079</c:v>
                </c:pt>
                <c:pt idx="3749">
                  <c:v>0.36228414590863828</c:v>
                </c:pt>
                <c:pt idx="3750">
                  <c:v>0.56647450911554675</c:v>
                </c:pt>
                <c:pt idx="3751">
                  <c:v>0.47719619942957853</c:v>
                </c:pt>
                <c:pt idx="3752">
                  <c:v>0.37106110859647901</c:v>
                </c:pt>
                <c:pt idx="3753">
                  <c:v>0.35316522240709936</c:v>
                </c:pt>
                <c:pt idx="3754">
                  <c:v>0.45127549820253265</c:v>
                </c:pt>
                <c:pt idx="3755">
                  <c:v>0.34618079418316788</c:v>
                </c:pt>
                <c:pt idx="3756">
                  <c:v>0.23361342554321768</c:v>
                </c:pt>
                <c:pt idx="3757">
                  <c:v>0.30302189964084281</c:v>
                </c:pt>
                <c:pt idx="3758">
                  <c:v>0.2940479962014752</c:v>
                </c:pt>
                <c:pt idx="3759">
                  <c:v>0.19498956718628807</c:v>
                </c:pt>
                <c:pt idx="3760">
                  <c:v>9.9404242872337553E-2</c:v>
                </c:pt>
                <c:pt idx="3761">
                  <c:v>0.25801527193978013</c:v>
                </c:pt>
                <c:pt idx="3762">
                  <c:v>0.20292569470851643</c:v>
                </c:pt>
                <c:pt idx="3763">
                  <c:v>0.11897900863932287</c:v>
                </c:pt>
                <c:pt idx="3764">
                  <c:v>6.1918201456767165E-2</c:v>
                </c:pt>
                <c:pt idx="3765">
                  <c:v>0.22466333296744317</c:v>
                </c:pt>
                <c:pt idx="3766">
                  <c:v>0.10991662175606744</c:v>
                </c:pt>
                <c:pt idx="3767">
                  <c:v>-1.788669305897792E-3</c:v>
                </c:pt>
                <c:pt idx="3768">
                  <c:v>-3.8193270582699883E-2</c:v>
                </c:pt>
                <c:pt idx="3769">
                  <c:v>1.0780470528480862E-2</c:v>
                </c:pt>
                <c:pt idx="3770">
                  <c:v>-0.12351028588299162</c:v>
                </c:pt>
                <c:pt idx="3771">
                  <c:v>-0.24828169334929337</c:v>
                </c:pt>
                <c:pt idx="3772">
                  <c:v>-0.2055641033018355</c:v>
                </c:pt>
                <c:pt idx="3773">
                  <c:v>-0.27629024573320915</c:v>
                </c:pt>
                <c:pt idx="3774">
                  <c:v>-0.43115911331006174</c:v>
                </c:pt>
                <c:pt idx="3775">
                  <c:v>-0.57374919337193253</c:v>
                </c:pt>
                <c:pt idx="3776">
                  <c:v>-0.47278368049864949</c:v>
                </c:pt>
                <c:pt idx="3777">
                  <c:v>-0.61185333047735835</c:v>
                </c:pt>
                <c:pt idx="3778">
                  <c:v>-0.76678050504715378</c:v>
                </c:pt>
                <c:pt idx="3779">
                  <c:v>-0.88110384924067298</c:v>
                </c:pt>
                <c:pt idx="3780">
                  <c:v>-0.80212815924693637</c:v>
                </c:pt>
                <c:pt idx="3781">
                  <c:v>-0.94387906100435071</c:v>
                </c:pt>
                <c:pt idx="3782">
                  <c:v>-1.0807350161357818</c:v>
                </c:pt>
                <c:pt idx="3783">
                  <c:v>-1.081669398910055</c:v>
                </c:pt>
                <c:pt idx="3784">
                  <c:v>-1.0625906301501844</c:v>
                </c:pt>
                <c:pt idx="3785">
                  <c:v>-1.1869171749101308</c:v>
                </c:pt>
                <c:pt idx="3786">
                  <c:v>-1.3201696855011158</c:v>
                </c:pt>
                <c:pt idx="3787">
                  <c:v>-1.2561397177926754</c:v>
                </c:pt>
                <c:pt idx="3788">
                  <c:v>-1.3305476844347706</c:v>
                </c:pt>
                <c:pt idx="3789">
                  <c:v>-1.4634141800556759</c:v>
                </c:pt>
                <c:pt idx="3790">
                  <c:v>-1.6080981600341218</c:v>
                </c:pt>
                <c:pt idx="3791">
                  <c:v>-1.5140240617044054</c:v>
                </c:pt>
                <c:pt idx="3792">
                  <c:v>-1.6530253098957419</c:v>
                </c:pt>
                <c:pt idx="3793">
                  <c:v>-1.7934557408350111</c:v>
                </c:pt>
                <c:pt idx="3794">
                  <c:v>-1.8806061166925285</c:v>
                </c:pt>
                <c:pt idx="3795">
                  <c:v>-1.7645115418450321</c:v>
                </c:pt>
                <c:pt idx="3796">
                  <c:v>-1.8561522905612506</c:v>
                </c:pt>
                <c:pt idx="3797">
                  <c:v>-1.943376051346557</c:v>
                </c:pt>
                <c:pt idx="3798">
                  <c:v>-1.8819449723049912</c:v>
                </c:pt>
                <c:pt idx="3799">
                  <c:v>-1.8130746697067548</c:v>
                </c:pt>
                <c:pt idx="3800">
                  <c:v>-1.898028229037972</c:v>
                </c:pt>
                <c:pt idx="3801">
                  <c:v>-1.9876212799803674</c:v>
                </c:pt>
                <c:pt idx="3802">
                  <c:v>-1.8605722638065949</c:v>
                </c:pt>
                <c:pt idx="3803">
                  <c:v>-1.9181140196424742</c:v>
                </c:pt>
                <c:pt idx="3804">
                  <c:v>-2.039477714553902</c:v>
                </c:pt>
                <c:pt idx="3805">
                  <c:v>-2.1588589049711766</c:v>
                </c:pt>
                <c:pt idx="3806">
                  <c:v>-2.0248723159608497</c:v>
                </c:pt>
                <c:pt idx="3807">
                  <c:v>-2.1109242659156107</c:v>
                </c:pt>
                <c:pt idx="3808">
                  <c:v>-2.1760640937276885</c:v>
                </c:pt>
                <c:pt idx="3809">
                  <c:v>-2.1440687170883983</c:v>
                </c:pt>
                <c:pt idx="3810">
                  <c:v>-1.8701804791438046</c:v>
                </c:pt>
                <c:pt idx="3811">
                  <c:v>-1.8495560401941631</c:v>
                </c:pt>
                <c:pt idx="3812">
                  <c:v>-1.8606828189775855</c:v>
                </c:pt>
                <c:pt idx="3813">
                  <c:v>-1.7571272229083044</c:v>
                </c:pt>
                <c:pt idx="3814">
                  <c:v>-1.666680739003902</c:v>
                </c:pt>
                <c:pt idx="3815">
                  <c:v>-1.7252975684437095</c:v>
                </c:pt>
                <c:pt idx="3816">
                  <c:v>-1.8001391800011184</c:v>
                </c:pt>
                <c:pt idx="3817">
                  <c:v>-1.6775050581231206</c:v>
                </c:pt>
                <c:pt idx="3818">
                  <c:v>-1.7554482397952302</c:v>
                </c:pt>
                <c:pt idx="3819">
                  <c:v>-1.8621388710311506</c:v>
                </c:pt>
                <c:pt idx="3820">
                  <c:v>-1.9579415042985364</c:v>
                </c:pt>
                <c:pt idx="3821">
                  <c:v>-1.7993192892664283</c:v>
                </c:pt>
                <c:pt idx="3822">
                  <c:v>-1.8497376700320201</c:v>
                </c:pt>
                <c:pt idx="3823">
                  <c:v>-1.8537827420958222</c:v>
                </c:pt>
                <c:pt idx="3824">
                  <c:v>-1.7264544369874881</c:v>
                </c:pt>
                <c:pt idx="3825">
                  <c:v>-1.4905453973693672</c:v>
                </c:pt>
                <c:pt idx="3826">
                  <c:v>-1.4911343589874286</c:v>
                </c:pt>
                <c:pt idx="3827">
                  <c:v>-1.4990555030813377</c:v>
                </c:pt>
                <c:pt idx="3828">
                  <c:v>-1.3267425142051201</c:v>
                </c:pt>
                <c:pt idx="3829">
                  <c:v>-1.2318237369211051</c:v>
                </c:pt>
                <c:pt idx="3830">
                  <c:v>-1.261526427586497</c:v>
                </c:pt>
                <c:pt idx="3831">
                  <c:v>-1.2846111161092735</c:v>
                </c:pt>
                <c:pt idx="3832">
                  <c:v>-1.0378805511661107</c:v>
                </c:pt>
                <c:pt idx="3833">
                  <c:v>-1.0127505917996251</c:v>
                </c:pt>
                <c:pt idx="3834">
                  <c:v>-1.0182518192299268</c:v>
                </c:pt>
                <c:pt idx="3835">
                  <c:v>-0.99443017054844018</c:v>
                </c:pt>
                <c:pt idx="3836">
                  <c:v>-0.69257260947549515</c:v>
                </c:pt>
                <c:pt idx="3837">
                  <c:v>-0.70602972535766895</c:v>
                </c:pt>
                <c:pt idx="3838">
                  <c:v>-0.73108308588886561</c:v>
                </c:pt>
                <c:pt idx="3839">
                  <c:v>-0.66957281825603443</c:v>
                </c:pt>
                <c:pt idx="3840">
                  <c:v>-0.54478431743851419</c:v>
                </c:pt>
                <c:pt idx="3841">
                  <c:v>-0.62190276272716583</c:v>
                </c:pt>
                <c:pt idx="3842">
                  <c:v>-0.71331580342684331</c:v>
                </c:pt>
                <c:pt idx="3843">
                  <c:v>-0.62721480444375544</c:v>
                </c:pt>
                <c:pt idx="3844">
                  <c:v>-0.59385018557319458</c:v>
                </c:pt>
                <c:pt idx="3845">
                  <c:v>-0.60990136049106092</c:v>
                </c:pt>
                <c:pt idx="3846">
                  <c:v>-0.58109404446694812</c:v>
                </c:pt>
                <c:pt idx="3847">
                  <c:v>-0.20065379963332353</c:v>
                </c:pt>
                <c:pt idx="3848">
                  <c:v>-0.10518153537858708</c:v>
                </c:pt>
                <c:pt idx="3849">
                  <c:v>-5.8904276734069096E-2</c:v>
                </c:pt>
                <c:pt idx="3850">
                  <c:v>1.9778824525840136E-2</c:v>
                </c:pt>
                <c:pt idx="3851">
                  <c:v>0.32177808861471241</c:v>
                </c:pt>
                <c:pt idx="3852">
                  <c:v>0.28020609694485893</c:v>
                </c:pt>
                <c:pt idx="3853">
                  <c:v>0.21113235123598639</c:v>
                </c:pt>
                <c:pt idx="3854">
                  <c:v>0.25501011535680346</c:v>
                </c:pt>
                <c:pt idx="3855">
                  <c:v>0.32676440615639396</c:v>
                </c:pt>
                <c:pt idx="3856">
                  <c:v>0.21925597164776692</c:v>
                </c:pt>
                <c:pt idx="3857">
                  <c:v>0.127378500159428</c:v>
                </c:pt>
                <c:pt idx="3858">
                  <c:v>0.28749564357917673</c:v>
                </c:pt>
                <c:pt idx="3859">
                  <c:v>0.32842768122270172</c:v>
                </c:pt>
                <c:pt idx="3860">
                  <c:v>0.32463559738103298</c:v>
                </c:pt>
                <c:pt idx="3861">
                  <c:v>0.34560014423183416</c:v>
                </c:pt>
                <c:pt idx="3862">
                  <c:v>0.64756312523903059</c:v>
                </c:pt>
                <c:pt idx="3863">
                  <c:v>0.62711034568339541</c:v>
                </c:pt>
                <c:pt idx="3864">
                  <c:v>0.56566350408073618</c:v>
                </c:pt>
                <c:pt idx="3865">
                  <c:v>0.55135230573041838</c:v>
                </c:pt>
                <c:pt idx="3866">
                  <c:v>0.71995403814071801</c:v>
                </c:pt>
                <c:pt idx="3867">
                  <c:v>0.6439741788400094</c:v>
                </c:pt>
                <c:pt idx="3868">
                  <c:v>0.58553845111623004</c:v>
                </c:pt>
                <c:pt idx="3869">
                  <c:v>0.70040000776073286</c:v>
                </c:pt>
                <c:pt idx="3870">
                  <c:v>0.90210546688684357</c:v>
                </c:pt>
                <c:pt idx="3871">
                  <c:v>0.91990345404423368</c:v>
                </c:pt>
                <c:pt idx="3872">
                  <c:v>0.92324688135492328</c:v>
                </c:pt>
                <c:pt idx="3873">
                  <c:v>1.161432384368899</c:v>
                </c:pt>
                <c:pt idx="3874">
                  <c:v>1.2041509754382871</c:v>
                </c:pt>
                <c:pt idx="3875">
                  <c:v>1.1456394990511787</c:v>
                </c:pt>
                <c:pt idx="3876">
                  <c:v>1.0661694245795945</c:v>
                </c:pt>
                <c:pt idx="3877">
                  <c:v>1.2336122785712862</c:v>
                </c:pt>
                <c:pt idx="3878">
                  <c:v>1.1293082118009994</c:v>
                </c:pt>
                <c:pt idx="3879">
                  <c:v>1.0246575782242064</c:v>
                </c:pt>
                <c:pt idx="3880">
                  <c:v>1.0101176246401287</c:v>
                </c:pt>
                <c:pt idx="3881">
                  <c:v>1.1722688404012844</c:v>
                </c:pt>
                <c:pt idx="3882">
                  <c:v>1.1346958901215409</c:v>
                </c:pt>
                <c:pt idx="3883">
                  <c:v>1.1188911898302363</c:v>
                </c:pt>
                <c:pt idx="3884">
                  <c:v>1.3116578332033813</c:v>
                </c:pt>
                <c:pt idx="3885">
                  <c:v>1.458111594315521</c:v>
                </c:pt>
                <c:pt idx="3886">
                  <c:v>1.4401586599326148</c:v>
                </c:pt>
                <c:pt idx="3887">
                  <c:v>1.3935002139450532</c:v>
                </c:pt>
                <c:pt idx="3888">
                  <c:v>1.5593719481233879</c:v>
                </c:pt>
                <c:pt idx="3889">
                  <c:v>1.5016681987674558</c:v>
                </c:pt>
                <c:pt idx="3890">
                  <c:v>1.3945409685030414</c:v>
                </c:pt>
                <c:pt idx="3891">
                  <c:v>1.3168317548330264</c:v>
                </c:pt>
                <c:pt idx="3892">
                  <c:v>1.5391944824520705</c:v>
                </c:pt>
                <c:pt idx="3893">
                  <c:v>1.5002873793745901</c:v>
                </c:pt>
                <c:pt idx="3894">
                  <c:v>1.4782799492695042</c:v>
                </c:pt>
                <c:pt idx="3895">
                  <c:v>1.551263059675859</c:v>
                </c:pt>
                <c:pt idx="3896">
                  <c:v>1.7893879639758596</c:v>
                </c:pt>
                <c:pt idx="3897">
                  <c:v>1.7512723677328954</c:v>
                </c:pt>
                <c:pt idx="3898">
                  <c:v>1.6876274427011639</c:v>
                </c:pt>
                <c:pt idx="3899">
                  <c:v>1.7859487324810213</c:v>
                </c:pt>
                <c:pt idx="3900">
                  <c:v>1.8096868028472581</c:v>
                </c:pt>
                <c:pt idx="3901">
                  <c:v>1.7001728947051569</c:v>
                </c:pt>
                <c:pt idx="3902">
                  <c:v>1.5933816365912299</c:v>
                </c:pt>
                <c:pt idx="3903">
                  <c:v>1.7382408612531453</c:v>
                </c:pt>
                <c:pt idx="3904">
                  <c:v>1.6691188160966084</c:v>
                </c:pt>
                <c:pt idx="3905">
                  <c:v>1.5847161282367652</c:v>
                </c:pt>
                <c:pt idx="3906">
                  <c:v>1.5287124405096928</c:v>
                </c:pt>
                <c:pt idx="3907">
                  <c:v>1.7299848378649036</c:v>
                </c:pt>
                <c:pt idx="3908">
                  <c:v>1.658835793049442</c:v>
                </c:pt>
                <c:pt idx="3909">
                  <c:v>1.5960919564740459</c:v>
                </c:pt>
                <c:pt idx="3910">
                  <c:v>1.6095782655948585</c:v>
                </c:pt>
                <c:pt idx="3911">
                  <c:v>1.7123915604309659</c:v>
                </c:pt>
                <c:pt idx="3912">
                  <c:v>1.5907168448194178</c:v>
                </c:pt>
                <c:pt idx="3913">
                  <c:v>1.4632793074738304</c:v>
                </c:pt>
                <c:pt idx="3914">
                  <c:v>1.5174680586344613</c:v>
                </c:pt>
                <c:pt idx="3915">
                  <c:v>1.5062878544476446</c:v>
                </c:pt>
                <c:pt idx="3916">
                  <c:v>1.4121278410290052</c:v>
                </c:pt>
                <c:pt idx="3917">
                  <c:v>1.3296495699613604</c:v>
                </c:pt>
                <c:pt idx="3918">
                  <c:v>1.5106068217438109</c:v>
                </c:pt>
                <c:pt idx="3919">
                  <c:v>1.4432509812750196</c:v>
                </c:pt>
                <c:pt idx="3920">
                  <c:v>1.3400303469125403</c:v>
                </c:pt>
                <c:pt idx="3921">
                  <c:v>1.2716265296445524</c:v>
                </c:pt>
                <c:pt idx="3922">
                  <c:v>1.4040764591076031</c:v>
                </c:pt>
                <c:pt idx="3923">
                  <c:v>1.2849558960569512</c:v>
                </c:pt>
                <c:pt idx="3924">
                  <c:v>1.1504773679486395</c:v>
                </c:pt>
                <c:pt idx="3925">
                  <c:v>1.1164918274665159</c:v>
                </c:pt>
                <c:pt idx="3926">
                  <c:v>1.1190194236866802</c:v>
                </c:pt>
                <c:pt idx="3927">
                  <c:v>0.97362005113682448</c:v>
                </c:pt>
                <c:pt idx="3928">
                  <c:v>0.8482239049251783</c:v>
                </c:pt>
                <c:pt idx="3929">
                  <c:v>0.95194828087674033</c:v>
                </c:pt>
                <c:pt idx="3930">
                  <c:v>0.95218948236993051</c:v>
                </c:pt>
                <c:pt idx="3931">
                  <c:v>0.87114173434622111</c:v>
                </c:pt>
                <c:pt idx="3932">
                  <c:v>0.80033506791048081</c:v>
                </c:pt>
                <c:pt idx="3933">
                  <c:v>1.0042357363753611</c:v>
                </c:pt>
                <c:pt idx="3934">
                  <c:v>0.93020000407120929</c:v>
                </c:pt>
                <c:pt idx="3935">
                  <c:v>0.84614630856348472</c:v>
                </c:pt>
                <c:pt idx="3936">
                  <c:v>0.80617505443772408</c:v>
                </c:pt>
                <c:pt idx="3937">
                  <c:v>0.95860259168934148</c:v>
                </c:pt>
                <c:pt idx="3938">
                  <c:v>0.84574504962674701</c:v>
                </c:pt>
                <c:pt idx="3939">
                  <c:v>0.73198304357385735</c:v>
                </c:pt>
                <c:pt idx="3940">
                  <c:v>0.74618106113442828</c:v>
                </c:pt>
                <c:pt idx="3941">
                  <c:v>0.77327499697167568</c:v>
                </c:pt>
                <c:pt idx="3942">
                  <c:v>0.65884618860466049</c:v>
                </c:pt>
                <c:pt idx="3943">
                  <c:v>0.5390707711467817</c:v>
                </c:pt>
                <c:pt idx="3944">
                  <c:v>0.62951158542307506</c:v>
                </c:pt>
                <c:pt idx="3945">
                  <c:v>0.58839476682117797</c:v>
                </c:pt>
                <c:pt idx="3946">
                  <c:v>0.4858280968582494</c:v>
                </c:pt>
                <c:pt idx="3947">
                  <c:v>0.38458097255068824</c:v>
                </c:pt>
                <c:pt idx="3948">
                  <c:v>0.53242770680576679</c:v>
                </c:pt>
                <c:pt idx="3949">
                  <c:v>0.41663424719767911</c:v>
                </c:pt>
                <c:pt idx="3950">
                  <c:v>0.28718219065340378</c:v>
                </c:pt>
                <c:pt idx="3951">
                  <c:v>0.20670737868336483</c:v>
                </c:pt>
                <c:pt idx="3952">
                  <c:v>0.29936616809549482</c:v>
                </c:pt>
                <c:pt idx="3953">
                  <c:v>0.18453674169400672</c:v>
                </c:pt>
                <c:pt idx="3954">
                  <c:v>6.8413586405664972E-2</c:v>
                </c:pt>
                <c:pt idx="3955">
                  <c:v>9.6816069862963802E-2</c:v>
                </c:pt>
                <c:pt idx="3956">
                  <c:v>0.10037983559878068</c:v>
                </c:pt>
                <c:pt idx="3957">
                  <c:v>-3.1560106025921894E-2</c:v>
                </c:pt>
                <c:pt idx="3958">
                  <c:v>-0.16571355499570856</c:v>
                </c:pt>
                <c:pt idx="3959">
                  <c:v>-7.4757408614333776E-2</c:v>
                </c:pt>
                <c:pt idx="3960">
                  <c:v>-0.15941510593603972</c:v>
                </c:pt>
                <c:pt idx="3961">
                  <c:v>-0.28711089630247999</c:v>
                </c:pt>
                <c:pt idx="3962">
                  <c:v>-0.4062047401682542</c:v>
                </c:pt>
                <c:pt idx="3963">
                  <c:v>-0.2892531124739971</c:v>
                </c:pt>
                <c:pt idx="3964">
                  <c:v>-0.42383550663941549</c:v>
                </c:pt>
                <c:pt idx="3965">
                  <c:v>-0.54816820492032814</c:v>
                </c:pt>
                <c:pt idx="3966">
                  <c:v>-0.61476810923967096</c:v>
                </c:pt>
                <c:pt idx="3967">
                  <c:v>-0.51880743524054995</c:v>
                </c:pt>
                <c:pt idx="3968">
                  <c:v>-0.62623322948758231</c:v>
                </c:pt>
                <c:pt idx="3969">
                  <c:v>-0.72289139488524334</c:v>
                </c:pt>
                <c:pt idx="3970">
                  <c:v>-0.65312720704985872</c:v>
                </c:pt>
                <c:pt idx="3971">
                  <c:v>-0.65694866124117679</c:v>
                </c:pt>
                <c:pt idx="3972">
                  <c:v>-0.78467348298786532</c:v>
                </c:pt>
                <c:pt idx="3973">
                  <c:v>-0.91737280001543486</c:v>
                </c:pt>
                <c:pt idx="3974">
                  <c:v>-0.83742554115092782</c:v>
                </c:pt>
                <c:pt idx="3975">
                  <c:v>-0.95442495769942226</c:v>
                </c:pt>
                <c:pt idx="3976">
                  <c:v>-1.1063586450513381</c:v>
                </c:pt>
                <c:pt idx="3977">
                  <c:v>-1.2289814744499303</c:v>
                </c:pt>
                <c:pt idx="3978">
                  <c:v>-1.101516693445961</c:v>
                </c:pt>
                <c:pt idx="3979">
                  <c:v>-1.2127004725608803</c:v>
                </c:pt>
                <c:pt idx="3980">
                  <c:v>-1.317595365359775</c:v>
                </c:pt>
                <c:pt idx="3981">
                  <c:v>-1.327821254048595</c:v>
                </c:pt>
                <c:pt idx="3982">
                  <c:v>-1.24408558302748</c:v>
                </c:pt>
                <c:pt idx="3983">
                  <c:v>-1.3456063826174984</c:v>
                </c:pt>
                <c:pt idx="3984">
                  <c:v>-1.4579843676729336</c:v>
                </c:pt>
                <c:pt idx="3985">
                  <c:v>-1.4093031062340649</c:v>
                </c:pt>
                <c:pt idx="3986">
                  <c:v>-1.4717007041520327</c:v>
                </c:pt>
                <c:pt idx="3987">
                  <c:v>-1.6174313827109004</c:v>
                </c:pt>
                <c:pt idx="3988">
                  <c:v>-1.7610059812307499</c:v>
                </c:pt>
                <c:pt idx="3989">
                  <c:v>-1.6774321695684795</c:v>
                </c:pt>
                <c:pt idx="3990">
                  <c:v>-1.8146933487000212</c:v>
                </c:pt>
                <c:pt idx="3991">
                  <c:v>-1.9740449274688325</c:v>
                </c:pt>
                <c:pt idx="3992">
                  <c:v>-2.0997869318442808</c:v>
                </c:pt>
                <c:pt idx="3993">
                  <c:v>-2.0050137434924866</c:v>
                </c:pt>
                <c:pt idx="3994">
                  <c:v>-2.1296135539421437</c:v>
                </c:pt>
                <c:pt idx="3995">
                  <c:v>-2.2340231034279543</c:v>
                </c:pt>
                <c:pt idx="3996">
                  <c:v>-2.2203037893984079</c:v>
                </c:pt>
                <c:pt idx="3997">
                  <c:v>-2.1321793039515913</c:v>
                </c:pt>
                <c:pt idx="3998">
                  <c:v>-2.2402543503467869</c:v>
                </c:pt>
                <c:pt idx="3999">
                  <c:v>-2.3754088049542461</c:v>
                </c:pt>
                <c:pt idx="4000">
                  <c:v>-2.3237662739416747</c:v>
                </c:pt>
                <c:pt idx="4001">
                  <c:v>-2.3646125009720182</c:v>
                </c:pt>
                <c:pt idx="4002">
                  <c:v>-2.4817210728454944</c:v>
                </c:pt>
                <c:pt idx="4003">
                  <c:v>-2.6157198521729446</c:v>
                </c:pt>
                <c:pt idx="4004">
                  <c:v>-2.5372317422504485</c:v>
                </c:pt>
                <c:pt idx="4005">
                  <c:v>-2.6882719148680612</c:v>
                </c:pt>
                <c:pt idx="4006">
                  <c:v>-2.8489843853495</c:v>
                </c:pt>
                <c:pt idx="4007">
                  <c:v>-2.9658581070430503</c:v>
                </c:pt>
                <c:pt idx="4008">
                  <c:v>-2.8744976179210111</c:v>
                </c:pt>
                <c:pt idx="4009">
                  <c:v>-2.9644715062387479</c:v>
                </c:pt>
                <c:pt idx="4010">
                  <c:v>-3.031886639900859</c:v>
                </c:pt>
                <c:pt idx="4011">
                  <c:v>-2.9923319051060249</c:v>
                </c:pt>
                <c:pt idx="4012">
                  <c:v>-2.9110657707877223</c:v>
                </c:pt>
                <c:pt idx="4013">
                  <c:v>-2.9840819978882451</c:v>
                </c:pt>
                <c:pt idx="4014">
                  <c:v>-3.0514418655701592</c:v>
                </c:pt>
                <c:pt idx="4015">
                  <c:v>-2.8864056450686353</c:v>
                </c:pt>
                <c:pt idx="4016">
                  <c:v>-2.893238802753507</c:v>
                </c:pt>
                <c:pt idx="4017">
                  <c:v>-2.9581786261721588</c:v>
                </c:pt>
                <c:pt idx="4018">
                  <c:v>-3.0184766957676588</c:v>
                </c:pt>
                <c:pt idx="4019">
                  <c:v>-2.8017576171751415</c:v>
                </c:pt>
                <c:pt idx="4020">
                  <c:v>-2.8357573648500392</c:v>
                </c:pt>
                <c:pt idx="4021">
                  <c:v>-2.8680458079387452</c:v>
                </c:pt>
                <c:pt idx="4022">
                  <c:v>-2.8558757046807517</c:v>
                </c:pt>
                <c:pt idx="4023">
                  <c:v>-2.6593735239070861</c:v>
                </c:pt>
                <c:pt idx="4024">
                  <c:v>-2.7140741800755115</c:v>
                </c:pt>
                <c:pt idx="4025">
                  <c:v>-2.7736842054050044</c:v>
                </c:pt>
                <c:pt idx="4026">
                  <c:v>-2.6954596155120827</c:v>
                </c:pt>
                <c:pt idx="4027">
                  <c:v>-2.6443160191058186</c:v>
                </c:pt>
                <c:pt idx="4028">
                  <c:v>-2.7138178677308291</c:v>
                </c:pt>
                <c:pt idx="4029">
                  <c:v>-2.7894082958627728</c:v>
                </c:pt>
                <c:pt idx="4030">
                  <c:v>-2.6070142023649883</c:v>
                </c:pt>
                <c:pt idx="4031">
                  <c:v>-2.5707674892955601</c:v>
                </c:pt>
                <c:pt idx="4032">
                  <c:v>-2.5537568616356889</c:v>
                </c:pt>
                <c:pt idx="4033">
                  <c:v>-2.4955988984431161</c:v>
                </c:pt>
                <c:pt idx="4034">
                  <c:v>-2.1415562180372381</c:v>
                </c:pt>
                <c:pt idx="4035">
                  <c:v>-2.0919657281422985</c:v>
                </c:pt>
                <c:pt idx="4036">
                  <c:v>-2.0532491571377078</c:v>
                </c:pt>
                <c:pt idx="4037">
                  <c:v>-1.9452930813030731</c:v>
                </c:pt>
                <c:pt idx="4038">
                  <c:v>-1.7345093828972382</c:v>
                </c:pt>
                <c:pt idx="4039">
                  <c:v>-1.7767642457848172</c:v>
                </c:pt>
                <c:pt idx="4040">
                  <c:v>-1.827950710588766</c:v>
                </c:pt>
                <c:pt idx="4041">
                  <c:v>-1.7184138600626626</c:v>
                </c:pt>
                <c:pt idx="4042">
                  <c:v>-1.6639343884174633</c:v>
                </c:pt>
                <c:pt idx="4043">
                  <c:v>-1.7165684295739811</c:v>
                </c:pt>
                <c:pt idx="4044">
                  <c:v>-1.7449319836774013</c:v>
                </c:pt>
                <c:pt idx="4045">
                  <c:v>-1.4609072398904142</c:v>
                </c:pt>
                <c:pt idx="4046">
                  <c:v>-1.4064692895178301</c:v>
                </c:pt>
                <c:pt idx="4047">
                  <c:v>-1.3838290902484323</c:v>
                </c:pt>
                <c:pt idx="4048">
                  <c:v>-1.3345973780924694</c:v>
                </c:pt>
                <c:pt idx="4049">
                  <c:v>-1.0560248104635002</c:v>
                </c:pt>
                <c:pt idx="4050">
                  <c:v>-1.0939374174378227</c:v>
                </c:pt>
                <c:pt idx="4051">
                  <c:v>-1.1493148364352106</c:v>
                </c:pt>
                <c:pt idx="4052">
                  <c:v>-1.1137326686317373</c:v>
                </c:pt>
                <c:pt idx="4053">
                  <c:v>-0.9476033833385018</c:v>
                </c:pt>
                <c:pt idx="4054">
                  <c:v>-0.99015531857342998</c:v>
                </c:pt>
                <c:pt idx="4055">
                  <c:v>-1.0231157587088271</c:v>
                </c:pt>
                <c:pt idx="4056">
                  <c:v>-0.82559362610044629</c:v>
                </c:pt>
                <c:pt idx="4057">
                  <c:v>-0.68310525011818302</c:v>
                </c:pt>
                <c:pt idx="4058">
                  <c:v>-0.65088825380303483</c:v>
                </c:pt>
                <c:pt idx="4059">
                  <c:v>-0.62173828368430939</c:v>
                </c:pt>
                <c:pt idx="4060">
                  <c:v>-0.32069795826760444</c:v>
                </c:pt>
                <c:pt idx="4061">
                  <c:v>-0.31424408887628058</c:v>
                </c:pt>
                <c:pt idx="4062">
                  <c:v>-0.36822512052258338</c:v>
                </c:pt>
                <c:pt idx="4063">
                  <c:v>-0.40187042627166042</c:v>
                </c:pt>
                <c:pt idx="4064">
                  <c:v>-0.19900689304181698</c:v>
                </c:pt>
                <c:pt idx="4065">
                  <c:v>-0.25037401863155828</c:v>
                </c:pt>
                <c:pt idx="4066">
                  <c:v>-0.28542508300558966</c:v>
                </c:pt>
                <c:pt idx="4067">
                  <c:v>-0.15469282449423172</c:v>
                </c:pt>
                <c:pt idx="4068">
                  <c:v>5.8747703359958728E-2</c:v>
                </c:pt>
                <c:pt idx="4069">
                  <c:v>0.10611041016932669</c:v>
                </c:pt>
                <c:pt idx="4070">
                  <c:v>0.15027591606536145</c:v>
                </c:pt>
                <c:pt idx="4071">
                  <c:v>0.42998782143603498</c:v>
                </c:pt>
                <c:pt idx="4072">
                  <c:v>0.54987681320665571</c:v>
                </c:pt>
                <c:pt idx="4073">
                  <c:v>0.51810560338299005</c:v>
                </c:pt>
                <c:pt idx="4074">
                  <c:v>0.45995960297882754</c:v>
                </c:pt>
                <c:pt idx="4075">
                  <c:v>0.66071854759219406</c:v>
                </c:pt>
                <c:pt idx="4076">
                  <c:v>0.61057674817681507</c:v>
                </c:pt>
                <c:pt idx="4077">
                  <c:v>0.54631844804713325</c:v>
                </c:pt>
                <c:pt idx="4078">
                  <c:v>0.5556604847777652</c:v>
                </c:pt>
                <c:pt idx="4079">
                  <c:v>0.83475743867591168</c:v>
                </c:pt>
                <c:pt idx="4080">
                  <c:v>0.85090931986227136</c:v>
                </c:pt>
                <c:pt idx="4081">
                  <c:v>0.85879267431183293</c:v>
                </c:pt>
                <c:pt idx="4082">
                  <c:v>1.0250303905748992</c:v>
                </c:pt>
                <c:pt idx="4083">
                  <c:v>1.2097079672495727</c:v>
                </c:pt>
                <c:pt idx="4084">
                  <c:v>1.1904910908102273</c:v>
                </c:pt>
                <c:pt idx="4085">
                  <c:v>1.1530613731515222</c:v>
                </c:pt>
                <c:pt idx="4086">
                  <c:v>1.320813225202834</c:v>
                </c:pt>
                <c:pt idx="4087">
                  <c:v>1.3309284506922763</c:v>
                </c:pt>
                <c:pt idx="4088">
                  <c:v>1.2517607755245581</c:v>
                </c:pt>
                <c:pt idx="4089">
                  <c:v>1.1755076187704063</c:v>
                </c:pt>
                <c:pt idx="4090">
                  <c:v>1.396430117765888</c:v>
                </c:pt>
                <c:pt idx="4091">
                  <c:v>1.370428038181134</c:v>
                </c:pt>
                <c:pt idx="4092">
                  <c:v>1.3552445802521655</c:v>
                </c:pt>
                <c:pt idx="4093">
                  <c:v>1.4120810885811774</c:v>
                </c:pt>
                <c:pt idx="4094">
                  <c:v>1.6486427197946638</c:v>
                </c:pt>
                <c:pt idx="4095">
                  <c:v>1.5915222472807244</c:v>
                </c:pt>
                <c:pt idx="4096">
                  <c:v>1.5034017691572799</c:v>
                </c:pt>
                <c:pt idx="4097">
                  <c:v>1.544002680022992</c:v>
                </c:pt>
                <c:pt idx="4098">
                  <c:v>1.5859722488461259</c:v>
                </c:pt>
                <c:pt idx="4099">
                  <c:v>1.4791417422545146</c:v>
                </c:pt>
                <c:pt idx="4100">
                  <c:v>1.3772431531485212</c:v>
                </c:pt>
                <c:pt idx="4101">
                  <c:v>1.5263792252869348</c:v>
                </c:pt>
                <c:pt idx="4102">
                  <c:v>1.5242499781897785</c:v>
                </c:pt>
                <c:pt idx="4103">
                  <c:v>1.4677574256348922</c:v>
                </c:pt>
                <c:pt idx="4104">
                  <c:v>1.4430642415633832</c:v>
                </c:pt>
                <c:pt idx="4105">
                  <c:v>1.7036801353327071</c:v>
                </c:pt>
                <c:pt idx="4106">
                  <c:v>1.6607069706181508</c:v>
                </c:pt>
                <c:pt idx="4107">
                  <c:v>1.5954470469595912</c:v>
                </c:pt>
                <c:pt idx="4108">
                  <c:v>1.5858316650450719</c:v>
                </c:pt>
                <c:pt idx="4109">
                  <c:v>1.6913442260758411</c:v>
                </c:pt>
                <c:pt idx="4110">
                  <c:v>1.5760024750999644</c:v>
                </c:pt>
                <c:pt idx="4111">
                  <c:v>1.4587494439536792</c:v>
                </c:pt>
                <c:pt idx="4112">
                  <c:v>1.4869679695263447</c:v>
                </c:pt>
                <c:pt idx="4113">
                  <c:v>1.5131131912844129</c:v>
                </c:pt>
                <c:pt idx="4114">
                  <c:v>1.4124613408231419</c:v>
                </c:pt>
                <c:pt idx="4115">
                  <c:v>1.3222104537933459</c:v>
                </c:pt>
                <c:pt idx="4116">
                  <c:v>1.5178914847079286</c:v>
                </c:pt>
                <c:pt idx="4117">
                  <c:v>1.4870373856560444</c:v>
                </c:pt>
                <c:pt idx="4118">
                  <c:v>1.4286869640214979</c:v>
                </c:pt>
                <c:pt idx="4119">
                  <c:v>1.3635573630501661</c:v>
                </c:pt>
                <c:pt idx="4120">
                  <c:v>1.5507249006304007</c:v>
                </c:pt>
                <c:pt idx="4121">
                  <c:v>1.4423388038225053</c:v>
                </c:pt>
                <c:pt idx="4122">
                  <c:v>1.3242424688822463</c:v>
                </c:pt>
                <c:pt idx="4123">
                  <c:v>1.303322465583741</c:v>
                </c:pt>
                <c:pt idx="4124">
                  <c:v>1.3829642930889461</c:v>
                </c:pt>
                <c:pt idx="4125">
                  <c:v>1.2864611776725954</c:v>
                </c:pt>
                <c:pt idx="4126">
                  <c:v>1.1914538366645522</c:v>
                </c:pt>
                <c:pt idx="4127">
                  <c:v>1.2787443767067197</c:v>
                </c:pt>
                <c:pt idx="4128">
                  <c:v>1.301847912604152</c:v>
                </c:pt>
                <c:pt idx="4129">
                  <c:v>1.2093722787226617</c:v>
                </c:pt>
                <c:pt idx="4130">
                  <c:v>1.1061415256489304</c:v>
                </c:pt>
                <c:pt idx="4131">
                  <c:v>1.2664203018811806</c:v>
                </c:pt>
                <c:pt idx="4132">
                  <c:v>1.1870840924408481</c:v>
                </c:pt>
                <c:pt idx="4133">
                  <c:v>1.0876445924833178</c:v>
                </c:pt>
                <c:pt idx="4134">
                  <c:v>1.0041784463880519</c:v>
                </c:pt>
                <c:pt idx="4135">
                  <c:v>1.144319794027324</c:v>
                </c:pt>
                <c:pt idx="4136">
                  <c:v>1.0323725965406296</c:v>
                </c:pt>
                <c:pt idx="4137">
                  <c:v>0.93036066396242167</c:v>
                </c:pt>
                <c:pt idx="4138">
                  <c:v>0.93914446643327165</c:v>
                </c:pt>
                <c:pt idx="4139">
                  <c:v>1.0185343006279381</c:v>
                </c:pt>
                <c:pt idx="4140">
                  <c:v>0.93473296416186369</c:v>
                </c:pt>
                <c:pt idx="4141">
                  <c:v>0.84957601221965384</c:v>
                </c:pt>
                <c:pt idx="4142">
                  <c:v>0.98708444918717975</c:v>
                </c:pt>
                <c:pt idx="4143">
                  <c:v>0.9985052094703325</c:v>
                </c:pt>
                <c:pt idx="4144">
                  <c:v>0.92099483515047287</c:v>
                </c:pt>
                <c:pt idx="4145">
                  <c:v>0.84360978321333135</c:v>
                </c:pt>
                <c:pt idx="4146">
                  <c:v>1.0326238591903694</c:v>
                </c:pt>
                <c:pt idx="4147">
                  <c:v>0.96586059314671668</c:v>
                </c:pt>
                <c:pt idx="4148">
                  <c:v>0.87878419135531627</c:v>
                </c:pt>
                <c:pt idx="4149">
                  <c:v>0.84089774597019429</c:v>
                </c:pt>
                <c:pt idx="4150">
                  <c:v>1.0304767093402813</c:v>
                </c:pt>
                <c:pt idx="4151">
                  <c:v>0.96832459052971787</c:v>
                </c:pt>
                <c:pt idx="4152">
                  <c:v>0.92556511230372507</c:v>
                </c:pt>
                <c:pt idx="4153">
                  <c:v>1.0021022285013568</c:v>
                </c:pt>
                <c:pt idx="4154">
                  <c:v>1.143294784074733</c:v>
                </c:pt>
                <c:pt idx="4155">
                  <c:v>1.1013851606249048</c:v>
                </c:pt>
                <c:pt idx="4156">
                  <c:v>1.0587962623111433</c:v>
                </c:pt>
                <c:pt idx="4157">
                  <c:v>1.2374483537669565</c:v>
                </c:pt>
                <c:pt idx="4158">
                  <c:v>1.2481481701250807</c:v>
                </c:pt>
                <c:pt idx="4159">
                  <c:v>1.1740599980659581</c:v>
                </c:pt>
                <c:pt idx="4160">
                  <c:v>1.0941868761861695</c:v>
                </c:pt>
                <c:pt idx="4161">
                  <c:v>1.2727830356037</c:v>
                </c:pt>
                <c:pt idx="4162">
                  <c:v>1.1804630149438762</c:v>
                </c:pt>
                <c:pt idx="4163">
                  <c:v>1.0815143099098832</c:v>
                </c:pt>
                <c:pt idx="4164">
                  <c:v>1.0396867111299819</c:v>
                </c:pt>
                <c:pt idx="4165">
                  <c:v>1.2079917525840695</c:v>
                </c:pt>
                <c:pt idx="4166">
                  <c:v>1.1192682723438994</c:v>
                </c:pt>
                <c:pt idx="4167">
                  <c:v>1.0408243020104415</c:v>
                </c:pt>
                <c:pt idx="4168">
                  <c:v>1.1077042165883286</c:v>
                </c:pt>
                <c:pt idx="4169">
                  <c:v>1.1697742759485179</c:v>
                </c:pt>
                <c:pt idx="4170">
                  <c:v>1.0667241278444939</c:v>
                </c:pt>
                <c:pt idx="4171">
                  <c:v>0.96870245464887661</c:v>
                </c:pt>
                <c:pt idx="4172">
                  <c:v>1.0576120621558238</c:v>
                </c:pt>
                <c:pt idx="4173">
                  <c:v>0.97475375307842471</c:v>
                </c:pt>
                <c:pt idx="4174">
                  <c:v>0.85736647328707638</c:v>
                </c:pt>
                <c:pt idx="4175">
                  <c:v>0.74790804084479379</c:v>
                </c:pt>
                <c:pt idx="4176">
                  <c:v>0.89733054884551022</c:v>
                </c:pt>
                <c:pt idx="4177">
                  <c:v>0.78696629883418678</c:v>
                </c:pt>
                <c:pt idx="4178">
                  <c:v>0.6730400926267126</c:v>
                </c:pt>
                <c:pt idx="4179">
                  <c:v>0.61771575595381611</c:v>
                </c:pt>
                <c:pt idx="4180">
                  <c:v>0.70392014404681003</c:v>
                </c:pt>
                <c:pt idx="4181">
                  <c:v>0.57620678882990883</c:v>
                </c:pt>
                <c:pt idx="4182">
                  <c:v>0.44322611456524963</c:v>
                </c:pt>
                <c:pt idx="4183">
                  <c:v>0.45223284831466942</c:v>
                </c:pt>
                <c:pt idx="4184">
                  <c:v>0.46503908515874409</c:v>
                </c:pt>
                <c:pt idx="4185">
                  <c:v>0.3625987345269237</c:v>
                </c:pt>
                <c:pt idx="4186">
                  <c:v>0.26132412903889601</c:v>
                </c:pt>
                <c:pt idx="4187">
                  <c:v>0.38965467747927479</c:v>
                </c:pt>
                <c:pt idx="4188">
                  <c:v>0.30330530873140737</c:v>
                </c:pt>
                <c:pt idx="4189">
                  <c:v>0.19727617411109924</c:v>
                </c:pt>
                <c:pt idx="4190">
                  <c:v>0.11768562722171713</c:v>
                </c:pt>
                <c:pt idx="4191">
                  <c:v>0.27904779075619474</c:v>
                </c:pt>
                <c:pt idx="4192">
                  <c:v>0.15208767737730877</c:v>
                </c:pt>
                <c:pt idx="4193">
                  <c:v>1.3686067397233739E-2</c:v>
                </c:pt>
                <c:pt idx="4194">
                  <c:v>-8.2055249718636661E-2</c:v>
                </c:pt>
                <c:pt idx="4195">
                  <c:v>-7.1071912640346166E-2</c:v>
                </c:pt>
                <c:pt idx="4196">
                  <c:v>-0.23283742800923882</c:v>
                </c:pt>
                <c:pt idx="4197">
                  <c:v>-0.36834821630835901</c:v>
                </c:pt>
                <c:pt idx="4198">
                  <c:v>-0.29158929564806052</c:v>
                </c:pt>
                <c:pt idx="4199">
                  <c:v>-0.25515306777185603</c:v>
                </c:pt>
                <c:pt idx="4200">
                  <c:v>-0.34207373098074867</c:v>
                </c:pt>
                <c:pt idx="4201">
                  <c:v>-0.43899724834378501</c:v>
                </c:pt>
                <c:pt idx="4202">
                  <c:v>-0.27156796723462362</c:v>
                </c:pt>
                <c:pt idx="4203">
                  <c:v>-0.31356035933664028</c:v>
                </c:pt>
                <c:pt idx="4204">
                  <c:v>-0.39111394241072123</c:v>
                </c:pt>
                <c:pt idx="4205">
                  <c:v>-0.45442844410905964</c:v>
                </c:pt>
                <c:pt idx="4206">
                  <c:v>-0.30960318942891241</c:v>
                </c:pt>
                <c:pt idx="4207">
                  <c:v>-0.42315765171759295</c:v>
                </c:pt>
                <c:pt idx="4208">
                  <c:v>-0.52927359604893243</c:v>
                </c:pt>
                <c:pt idx="4209">
                  <c:v>-0.5254170500799431</c:v>
                </c:pt>
                <c:pt idx="4210">
                  <c:v>-0.42099768523549191</c:v>
                </c:pt>
                <c:pt idx="4211">
                  <c:v>-0.50550819015336124</c:v>
                </c:pt>
                <c:pt idx="4212">
                  <c:v>-0.59796286496480389</c:v>
                </c:pt>
                <c:pt idx="4213">
                  <c:v>-0.48540763901425305</c:v>
                </c:pt>
                <c:pt idx="4214">
                  <c:v>-0.4982388404839318</c:v>
                </c:pt>
                <c:pt idx="4215">
                  <c:v>-0.60862821917713283</c:v>
                </c:pt>
                <c:pt idx="4216">
                  <c:v>-0.73015020418990051</c:v>
                </c:pt>
                <c:pt idx="4217">
                  <c:v>-0.62324800684055881</c:v>
                </c:pt>
                <c:pt idx="4218">
                  <c:v>-0.75351037525297759</c:v>
                </c:pt>
                <c:pt idx="4219">
                  <c:v>-0.88456948240954991</c:v>
                </c:pt>
                <c:pt idx="4220">
                  <c:v>-0.95674550148740356</c:v>
                </c:pt>
                <c:pt idx="4221">
                  <c:v>-0.78057786110457628</c:v>
                </c:pt>
                <c:pt idx="4222">
                  <c:v>-0.84338592157507175</c:v>
                </c:pt>
                <c:pt idx="4223">
                  <c:v>-0.89453917030888552</c:v>
                </c:pt>
                <c:pt idx="4224">
                  <c:v>-0.79310935977103014</c:v>
                </c:pt>
                <c:pt idx="4225">
                  <c:v>-0.65605077831686176</c:v>
                </c:pt>
                <c:pt idx="4226">
                  <c:v>-0.72347596472788167</c:v>
                </c:pt>
                <c:pt idx="4227">
                  <c:v>-0.81427979798371652</c:v>
                </c:pt>
                <c:pt idx="4228">
                  <c:v>-0.69327820928449857</c:v>
                </c:pt>
                <c:pt idx="4229">
                  <c:v>-0.72771908203620062</c:v>
                </c:pt>
                <c:pt idx="4230">
                  <c:v>-0.81193026768523291</c:v>
                </c:pt>
                <c:pt idx="4231">
                  <c:v>-0.90882657096986963</c:v>
                </c:pt>
                <c:pt idx="4232">
                  <c:v>-0.73975217489739231</c:v>
                </c:pt>
                <c:pt idx="4233">
                  <c:v>-0.80548264751751431</c:v>
                </c:pt>
                <c:pt idx="4234">
                  <c:v>-0.85952772140192391</c:v>
                </c:pt>
                <c:pt idx="4235">
                  <c:v>-0.83604695890481617</c:v>
                </c:pt>
                <c:pt idx="4236">
                  <c:v>-0.62027837201545832</c:v>
                </c:pt>
                <c:pt idx="4237">
                  <c:v>-0.67110334375427005</c:v>
                </c:pt>
                <c:pt idx="4238">
                  <c:v>-0.73463458037157103</c:v>
                </c:pt>
                <c:pt idx="4239">
                  <c:v>-0.68790523389890279</c:v>
                </c:pt>
                <c:pt idx="4240">
                  <c:v>-0.63034748289288656</c:v>
                </c:pt>
                <c:pt idx="4241">
                  <c:v>-0.73240261367668635</c:v>
                </c:pt>
                <c:pt idx="4242">
                  <c:v>-0.83030082684757689</c:v>
                </c:pt>
                <c:pt idx="4243">
                  <c:v>-0.69555188892917508</c:v>
                </c:pt>
                <c:pt idx="4244">
                  <c:v>-0.70165635551829375</c:v>
                </c:pt>
                <c:pt idx="4245">
                  <c:v>-0.73617434464665199</c:v>
                </c:pt>
                <c:pt idx="4246">
                  <c:v>-0.7439829366708719</c:v>
                </c:pt>
                <c:pt idx="4247">
                  <c:v>-0.4542710245173282</c:v>
                </c:pt>
                <c:pt idx="4248">
                  <c:v>-0.46975408795867807</c:v>
                </c:pt>
                <c:pt idx="4249">
                  <c:v>-0.50716978332224383</c:v>
                </c:pt>
                <c:pt idx="4250">
                  <c:v>-0.49734331673112481</c:v>
                </c:pt>
                <c:pt idx="4251">
                  <c:v>-0.33137155756535874</c:v>
                </c:pt>
                <c:pt idx="4252">
                  <c:v>-0.41061180492944171</c:v>
                </c:pt>
                <c:pt idx="4253">
                  <c:v>-0.48521187013839073</c:v>
                </c:pt>
                <c:pt idx="4254">
                  <c:v>-0.40491731674214748</c:v>
                </c:pt>
                <c:pt idx="4255">
                  <c:v>-0.34279976259002826</c:v>
                </c:pt>
                <c:pt idx="4256">
                  <c:v>-0.39390199113456198</c:v>
                </c:pt>
                <c:pt idx="4257">
                  <c:v>-0.42229023819581657</c:v>
                </c:pt>
                <c:pt idx="4258">
                  <c:v>-0.16285141670658884</c:v>
                </c:pt>
                <c:pt idx="4259">
                  <c:v>-0.11347278698363514</c:v>
                </c:pt>
                <c:pt idx="4260">
                  <c:v>-0.12740330373965839</c:v>
                </c:pt>
                <c:pt idx="4261">
                  <c:v>-0.14940465260658034</c:v>
                </c:pt>
                <c:pt idx="4262">
                  <c:v>5.1136694568308369E-2</c:v>
                </c:pt>
                <c:pt idx="4263">
                  <c:v>-5.2859328581155045E-2</c:v>
                </c:pt>
                <c:pt idx="4264">
                  <c:v>-0.15881886799240058</c:v>
                </c:pt>
                <c:pt idx="4265">
                  <c:v>-0.19399354559939869</c:v>
                </c:pt>
                <c:pt idx="4266">
                  <c:v>-9.0062692447231002E-2</c:v>
                </c:pt>
                <c:pt idx="4267">
                  <c:v>-0.17064469190256815</c:v>
                </c:pt>
                <c:pt idx="4268">
                  <c:v>-0.22874908864928351</c:v>
                </c:pt>
                <c:pt idx="4269">
                  <c:v>-7.4934583545909927E-2</c:v>
                </c:pt>
                <c:pt idx="4270">
                  <c:v>3.0917587752598088E-2</c:v>
                </c:pt>
                <c:pt idx="4271">
                  <c:v>1.0820542565427435E-2</c:v>
                </c:pt>
                <c:pt idx="4272">
                  <c:v>-1.5771411386348466E-2</c:v>
                </c:pt>
                <c:pt idx="4273">
                  <c:v>0.20776552638776591</c:v>
                </c:pt>
                <c:pt idx="4274">
                  <c:v>0.17626994552489075</c:v>
                </c:pt>
                <c:pt idx="4275">
                  <c:v>8.3693591385317928E-2</c:v>
                </c:pt>
                <c:pt idx="4276">
                  <c:v>6.3690197001774402E-4</c:v>
                </c:pt>
                <c:pt idx="4277">
                  <c:v>0.16271313763112999</c:v>
                </c:pt>
                <c:pt idx="4278">
                  <c:v>6.8165772665328764E-2</c:v>
                </c:pt>
                <c:pt idx="4279">
                  <c:v>-4.6212298055263177E-3</c:v>
                </c:pt>
                <c:pt idx="4280">
                  <c:v>3.5459653042003617E-2</c:v>
                </c:pt>
                <c:pt idx="4281">
                  <c:v>0.21682101807979973</c:v>
                </c:pt>
                <c:pt idx="4282">
                  <c:v>0.19501103516482918</c:v>
                </c:pt>
                <c:pt idx="4283">
                  <c:v>0.16526641332140007</c:v>
                </c:pt>
                <c:pt idx="4284">
                  <c:v>0.31627301856777484</c:v>
                </c:pt>
                <c:pt idx="4285">
                  <c:v>0.33822161501900783</c:v>
                </c:pt>
                <c:pt idx="4286">
                  <c:v>0.24181009268184631</c:v>
                </c:pt>
                <c:pt idx="4287">
                  <c:v>0.14645182528657877</c:v>
                </c:pt>
                <c:pt idx="4288">
                  <c:v>0.30815194690399272</c:v>
                </c:pt>
                <c:pt idx="4289">
                  <c:v>0.24096607871959289</c:v>
                </c:pt>
                <c:pt idx="4290">
                  <c:v>0.15784667402262514</c:v>
                </c:pt>
                <c:pt idx="4291">
                  <c:v>0.1303194353917822</c:v>
                </c:pt>
                <c:pt idx="4292">
                  <c:v>0.35511391204223247</c:v>
                </c:pt>
                <c:pt idx="4293">
                  <c:v>0.31727595423414312</c:v>
                </c:pt>
                <c:pt idx="4294">
                  <c:v>0.27814115724251354</c:v>
                </c:pt>
                <c:pt idx="4295">
                  <c:v>0.34465518945510076</c:v>
                </c:pt>
                <c:pt idx="4296">
                  <c:v>0.44440735210404736</c:v>
                </c:pt>
                <c:pt idx="4297">
                  <c:v>0.33878708396851476</c:v>
                </c:pt>
                <c:pt idx="4298">
                  <c:v>0.21787730621068654</c:v>
                </c:pt>
                <c:pt idx="4299">
                  <c:v>0.28794539611287129</c:v>
                </c:pt>
                <c:pt idx="4300">
                  <c:v>0.24183752443761808</c:v>
                </c:pt>
                <c:pt idx="4301">
                  <c:v>0.12821402320976866</c:v>
                </c:pt>
                <c:pt idx="4302">
                  <c:v>2.1875939910373194E-2</c:v>
                </c:pt>
                <c:pt idx="4303">
                  <c:v>0.20533611361591619</c:v>
                </c:pt>
                <c:pt idx="4304">
                  <c:v>0.15040133123362318</c:v>
                </c:pt>
                <c:pt idx="4305">
                  <c:v>9.262325784106315E-2</c:v>
                </c:pt>
                <c:pt idx="4306">
                  <c:v>8.2197949850833771E-2</c:v>
                </c:pt>
                <c:pt idx="4307">
                  <c:v>0.25638298139143134</c:v>
                </c:pt>
                <c:pt idx="4308">
                  <c:v>0.16305907687557691</c:v>
                </c:pt>
                <c:pt idx="4309">
                  <c:v>5.6690927667851464E-2</c:v>
                </c:pt>
                <c:pt idx="4310">
                  <c:v>6.5284911681208341E-2</c:v>
                </c:pt>
                <c:pt idx="4311">
                  <c:v>5.950639574629802E-2</c:v>
                </c:pt>
                <c:pt idx="4312">
                  <c:v>-7.013802647350828E-2</c:v>
                </c:pt>
                <c:pt idx="4313">
                  <c:v>-0.19996230910022875</c:v>
                </c:pt>
                <c:pt idx="4314">
                  <c:v>-0.10588901509479909</c:v>
                </c:pt>
                <c:pt idx="4315">
                  <c:v>-0.16360927318160171</c:v>
                </c:pt>
                <c:pt idx="4316">
                  <c:v>-0.26760685288215319</c:v>
                </c:pt>
                <c:pt idx="4317">
                  <c:v>-0.36481668202959999</c:v>
                </c:pt>
                <c:pt idx="4318">
                  <c:v>-0.21515924978686352</c:v>
                </c:pt>
                <c:pt idx="4319">
                  <c:v>-0.32018431452919349</c:v>
                </c:pt>
                <c:pt idx="4320">
                  <c:v>-0.4254430378344411</c:v>
                </c:pt>
                <c:pt idx="4321">
                  <c:v>-0.47383334782419056</c:v>
                </c:pt>
                <c:pt idx="4322">
                  <c:v>-0.36816611650897563</c:v>
                </c:pt>
                <c:pt idx="4323">
                  <c:v>-0.46985897761611778</c:v>
                </c:pt>
                <c:pt idx="4324">
                  <c:v>-0.57069587689462209</c:v>
                </c:pt>
                <c:pt idx="4325">
                  <c:v>-0.4966578624491218</c:v>
                </c:pt>
                <c:pt idx="4326">
                  <c:v>-0.46510333139290971</c:v>
                </c:pt>
                <c:pt idx="4327">
                  <c:v>-0.53709544103297047</c:v>
                </c:pt>
                <c:pt idx="4328">
                  <c:v>-0.60836481116092767</c:v>
                </c:pt>
                <c:pt idx="4329">
                  <c:v>-0.4208248495273228</c:v>
                </c:pt>
                <c:pt idx="4330">
                  <c:v>-0.45659360105806918</c:v>
                </c:pt>
                <c:pt idx="4331">
                  <c:v>-0.53897132623441679</c:v>
                </c:pt>
                <c:pt idx="4332">
                  <c:v>-0.61837720438996235</c:v>
                </c:pt>
                <c:pt idx="4333">
                  <c:v>-0.44340502053539582</c:v>
                </c:pt>
                <c:pt idx="4334">
                  <c:v>-0.53403714572420202</c:v>
                </c:pt>
                <c:pt idx="4335">
                  <c:v>-0.62735538661821388</c:v>
                </c:pt>
                <c:pt idx="4336">
                  <c:v>-0.64541422833894468</c:v>
                </c:pt>
                <c:pt idx="4337">
                  <c:v>-0.51656340525248745</c:v>
                </c:pt>
                <c:pt idx="4338">
                  <c:v>-0.59994213217855452</c:v>
                </c:pt>
                <c:pt idx="4339">
                  <c:v>-0.66523281617696628</c:v>
                </c:pt>
                <c:pt idx="4340">
                  <c:v>-0.55227535364005143</c:v>
                </c:pt>
                <c:pt idx="4341">
                  <c:v>-0.47661642345596839</c:v>
                </c:pt>
                <c:pt idx="4342">
                  <c:v>-0.52406103982517971</c:v>
                </c:pt>
                <c:pt idx="4343">
                  <c:v>-0.58413324356843788</c:v>
                </c:pt>
                <c:pt idx="4344">
                  <c:v>-0.38690223820056113</c:v>
                </c:pt>
                <c:pt idx="4345">
                  <c:v>-0.40000339916737215</c:v>
                </c:pt>
                <c:pt idx="4346">
                  <c:v>-0.46046133065658967</c:v>
                </c:pt>
                <c:pt idx="4347">
                  <c:v>-0.50143976473610097</c:v>
                </c:pt>
                <c:pt idx="4348">
                  <c:v>-0.2960503501314567</c:v>
                </c:pt>
                <c:pt idx="4349">
                  <c:v>-0.37232692407557433</c:v>
                </c:pt>
                <c:pt idx="4350">
                  <c:v>-0.45264499295544047</c:v>
                </c:pt>
                <c:pt idx="4351">
                  <c:v>-0.43104214190053164</c:v>
                </c:pt>
                <c:pt idx="4352">
                  <c:v>-0.32414723040173188</c:v>
                </c:pt>
                <c:pt idx="4353">
                  <c:v>-0.4024182002846215</c:v>
                </c:pt>
                <c:pt idx="4354">
                  <c:v>-0.46717487854656931</c:v>
                </c:pt>
                <c:pt idx="4355">
                  <c:v>-0.33994457169348813</c:v>
                </c:pt>
                <c:pt idx="4356">
                  <c:v>-0.31838952239080748</c:v>
                </c:pt>
                <c:pt idx="4357">
                  <c:v>-0.3933911259585523</c:v>
                </c:pt>
                <c:pt idx="4358">
                  <c:v>-0.46609171394196935</c:v>
                </c:pt>
                <c:pt idx="4359">
                  <c:v>-0.27315301699577837</c:v>
                </c:pt>
                <c:pt idx="4360">
                  <c:v>-0.32620403279941435</c:v>
                </c:pt>
                <c:pt idx="4361">
                  <c:v>-0.40880877979463182</c:v>
                </c:pt>
                <c:pt idx="4362">
                  <c:v>-0.45046277579183874</c:v>
                </c:pt>
                <c:pt idx="4363">
                  <c:v>-0.27136799208976875</c:v>
                </c:pt>
                <c:pt idx="4364">
                  <c:v>-0.35608838276706323</c:v>
                </c:pt>
                <c:pt idx="4365">
                  <c:v>-0.44385172751018742</c:v>
                </c:pt>
                <c:pt idx="4366">
                  <c:v>-0.42509996097956371</c:v>
                </c:pt>
                <c:pt idx="4367">
                  <c:v>-0.31851731009825951</c:v>
                </c:pt>
                <c:pt idx="4368">
                  <c:v>-0.39693348801464357</c:v>
                </c:pt>
                <c:pt idx="4369">
                  <c:v>-0.47958767930298168</c:v>
                </c:pt>
                <c:pt idx="4370">
                  <c:v>-0.35484722832959847</c:v>
                </c:pt>
                <c:pt idx="4371">
                  <c:v>-0.35623765415801067</c:v>
                </c:pt>
                <c:pt idx="4372">
                  <c:v>-0.438670491765558</c:v>
                </c:pt>
                <c:pt idx="4373">
                  <c:v>-0.53260669963074714</c:v>
                </c:pt>
                <c:pt idx="4374">
                  <c:v>-0.36322890063869778</c:v>
                </c:pt>
                <c:pt idx="4375">
                  <c:v>-0.45040881796032711</c:v>
                </c:pt>
                <c:pt idx="4376">
                  <c:v>-0.535102814018664</c:v>
                </c:pt>
                <c:pt idx="4377">
                  <c:v>-0.55421226746147056</c:v>
                </c:pt>
                <c:pt idx="4378">
                  <c:v>-0.35855322713222065</c:v>
                </c:pt>
                <c:pt idx="4379">
                  <c:v>-0.41197758745557284</c:v>
                </c:pt>
                <c:pt idx="4380">
                  <c:v>-0.46894648567303193</c:v>
                </c:pt>
                <c:pt idx="4381">
                  <c:v>-0.40915572864936284</c:v>
                </c:pt>
                <c:pt idx="4382">
                  <c:v>-0.35018112664103673</c:v>
                </c:pt>
                <c:pt idx="4383">
                  <c:v>-0.43520763359204884</c:v>
                </c:pt>
                <c:pt idx="4384">
                  <c:v>-0.52502546250032045</c:v>
                </c:pt>
                <c:pt idx="4385">
                  <c:v>-0.42734758453089294</c:v>
                </c:pt>
                <c:pt idx="4386">
                  <c:v>-0.50027163086400461</c:v>
                </c:pt>
                <c:pt idx="4387">
                  <c:v>-0.6356277163554086</c:v>
                </c:pt>
                <c:pt idx="4388">
                  <c:v>-0.77027616434329138</c:v>
                </c:pt>
                <c:pt idx="4389">
                  <c:v>-0.62388344054526979</c:v>
                </c:pt>
                <c:pt idx="4390">
                  <c:v>-0.69401619242444379</c:v>
                </c:pt>
                <c:pt idx="4391">
                  <c:v>-0.74699515355849755</c:v>
                </c:pt>
                <c:pt idx="4392">
                  <c:v>-0.73282132419855317</c:v>
                </c:pt>
                <c:pt idx="4393">
                  <c:v>-0.59705735732646836</c:v>
                </c:pt>
                <c:pt idx="4394">
                  <c:v>-0.69206224049122667</c:v>
                </c:pt>
                <c:pt idx="4395">
                  <c:v>-0.78340267197473146</c:v>
                </c:pt>
                <c:pt idx="4396">
                  <c:v>-0.72228017029291869</c:v>
                </c:pt>
                <c:pt idx="4397">
                  <c:v>-0.68548771591125424</c:v>
                </c:pt>
                <c:pt idx="4398">
                  <c:v>-0.80759227097998409</c:v>
                </c:pt>
                <c:pt idx="4399">
                  <c:v>-0.94446640504258206</c:v>
                </c:pt>
                <c:pt idx="4400">
                  <c:v>-0.84068567683863504</c:v>
                </c:pt>
                <c:pt idx="4401">
                  <c:v>-0.8936242929654411</c:v>
                </c:pt>
                <c:pt idx="4402">
                  <c:v>-0.96503785456111002</c:v>
                </c:pt>
                <c:pt idx="4403">
                  <c:v>-1.0068472507300819</c:v>
                </c:pt>
                <c:pt idx="4404">
                  <c:v>-0.78121385708835112</c:v>
                </c:pt>
                <c:pt idx="4405">
                  <c:v>-0.855084582405919</c:v>
                </c:pt>
                <c:pt idx="4406">
                  <c:v>-0.94567011911448118</c:v>
                </c:pt>
                <c:pt idx="4407">
                  <c:v>-0.98601133787815232</c:v>
                </c:pt>
                <c:pt idx="4408">
                  <c:v>-0.91594505216110722</c:v>
                </c:pt>
                <c:pt idx="4409">
                  <c:v>-1.0399852200416646</c:v>
                </c:pt>
                <c:pt idx="4410">
                  <c:v>-1.1646191097286043</c:v>
                </c:pt>
                <c:pt idx="4411">
                  <c:v>-1.1334536648768421</c:v>
                </c:pt>
                <c:pt idx="4412">
                  <c:v>-1.1273903512752874</c:v>
                </c:pt>
                <c:pt idx="4413">
                  <c:v>-1.2063813329526942</c:v>
                </c:pt>
                <c:pt idx="4414">
                  <c:v>-1.2564201824727459</c:v>
                </c:pt>
                <c:pt idx="4415">
                  <c:v>-1.0360509572811079</c:v>
                </c:pt>
                <c:pt idx="4416">
                  <c:v>-1.0370953625182284</c:v>
                </c:pt>
                <c:pt idx="4417">
                  <c:v>-1.0804992252131913</c:v>
                </c:pt>
                <c:pt idx="4418">
                  <c:v>-1.1034298343781823</c:v>
                </c:pt>
                <c:pt idx="4419">
                  <c:v>-0.92580946938574682</c:v>
                </c:pt>
                <c:pt idx="4420">
                  <c:v>-1.0317366559471557</c:v>
                </c:pt>
                <c:pt idx="4421">
                  <c:v>-1.1355473292851681</c:v>
                </c:pt>
                <c:pt idx="4422">
                  <c:v>-1.1311535218491475</c:v>
                </c:pt>
                <c:pt idx="4423">
                  <c:v>-0.99984394266429344</c:v>
                </c:pt>
                <c:pt idx="4424">
                  <c:v>-1.0510503555098996</c:v>
                </c:pt>
                <c:pt idx="4425">
                  <c:v>-1.0835506860277113</c:v>
                </c:pt>
                <c:pt idx="4426">
                  <c:v>-0.88541771175527528</c:v>
                </c:pt>
                <c:pt idx="4427">
                  <c:v>-0.74170652427973005</c:v>
                </c:pt>
                <c:pt idx="4428">
                  <c:v>-0.71852304511420739</c:v>
                </c:pt>
                <c:pt idx="4429">
                  <c:v>-0.71989319188706447</c:v>
                </c:pt>
                <c:pt idx="4430">
                  <c:v>-0.46898917248709976</c:v>
                </c:pt>
                <c:pt idx="4431">
                  <c:v>-0.50586208072964711</c:v>
                </c:pt>
                <c:pt idx="4432">
                  <c:v>-0.60058750063773947</c:v>
                </c:pt>
                <c:pt idx="4433">
                  <c:v>-0.659359712781875</c:v>
                </c:pt>
                <c:pt idx="4434">
                  <c:v>-0.46670219706308669</c:v>
                </c:pt>
                <c:pt idx="4435">
                  <c:v>-0.53159982165014108</c:v>
                </c:pt>
                <c:pt idx="4436">
                  <c:v>-0.58201576663464027</c:v>
                </c:pt>
                <c:pt idx="4437">
                  <c:v>-0.48381125068479358</c:v>
                </c:pt>
                <c:pt idx="4438">
                  <c:v>-0.30271880444978144</c:v>
                </c:pt>
                <c:pt idx="4439">
                  <c:v>-0.30251127503923653</c:v>
                </c:pt>
                <c:pt idx="4440">
                  <c:v>-0.30778308462993914</c:v>
                </c:pt>
                <c:pt idx="4441">
                  <c:v>-0.1087794836398954</c:v>
                </c:pt>
                <c:pt idx="4442">
                  <c:v>-7.3308373073582442E-2</c:v>
                </c:pt>
                <c:pt idx="4443">
                  <c:v>-0.14572087602383621</c:v>
                </c:pt>
                <c:pt idx="4444">
                  <c:v>-0.23804126203646192</c:v>
                </c:pt>
                <c:pt idx="4445">
                  <c:v>-6.3332177626601358E-2</c:v>
                </c:pt>
                <c:pt idx="4446">
                  <c:v>-0.13772165876026873</c:v>
                </c:pt>
                <c:pt idx="4447">
                  <c:v>-0.21396701401929771</c:v>
                </c:pt>
                <c:pt idx="4448">
                  <c:v>-0.22484187657352217</c:v>
                </c:pt>
                <c:pt idx="4449">
                  <c:v>2.2314144015847529E-2</c:v>
                </c:pt>
                <c:pt idx="4450">
                  <c:v>1.6259521471382005E-2</c:v>
                </c:pt>
                <c:pt idx="4451">
                  <c:v>1.1903753442426928E-2</c:v>
                </c:pt>
                <c:pt idx="4452">
                  <c:v>0.12524638350681769</c:v>
                </c:pt>
                <c:pt idx="4453">
                  <c:v>0.24938146087894361</c:v>
                </c:pt>
                <c:pt idx="4454">
                  <c:v>0.16028707297607639</c:v>
                </c:pt>
                <c:pt idx="4455">
                  <c:v>4.8455367829581299E-2</c:v>
                </c:pt>
                <c:pt idx="4456">
                  <c:v>0.14904980224570508</c:v>
                </c:pt>
                <c:pt idx="4457">
                  <c:v>9.0067452787307822E-2</c:v>
                </c:pt>
                <c:pt idx="4458">
                  <c:v>-8.0496852941118122E-3</c:v>
                </c:pt>
                <c:pt idx="4459">
                  <c:v>-8.6347284756625495E-2</c:v>
                </c:pt>
                <c:pt idx="4460">
                  <c:v>0.14206685338456226</c:v>
                </c:pt>
                <c:pt idx="4461">
                  <c:v>0.12566659116528872</c:v>
                </c:pt>
                <c:pt idx="4462">
                  <c:v>0.11657989981998586</c:v>
                </c:pt>
                <c:pt idx="4463">
                  <c:v>0.18818221493883949</c:v>
                </c:pt>
                <c:pt idx="4464">
                  <c:v>0.42128618743137275</c:v>
                </c:pt>
                <c:pt idx="4465">
                  <c:v>0.39016428770507255</c:v>
                </c:pt>
                <c:pt idx="4466">
                  <c:v>0.32862774764729641</c:v>
                </c:pt>
                <c:pt idx="4467">
                  <c:v>0.38063630912004903</c:v>
                </c:pt>
                <c:pt idx="4468">
                  <c:v>0.42405738911381718</c:v>
                </c:pt>
                <c:pt idx="4469">
                  <c:v>0.31809027342597984</c:v>
                </c:pt>
                <c:pt idx="4470">
                  <c:v>0.23218947549967769</c:v>
                </c:pt>
                <c:pt idx="4471">
                  <c:v>0.42595378333969847</c:v>
                </c:pt>
                <c:pt idx="4472">
                  <c:v>0.43811653331691297</c:v>
                </c:pt>
                <c:pt idx="4473">
                  <c:v>0.43411481620726566</c:v>
                </c:pt>
                <c:pt idx="4474">
                  <c:v>0.45524765462316852</c:v>
                </c:pt>
                <c:pt idx="4475">
                  <c:v>0.75881388894949264</c:v>
                </c:pt>
                <c:pt idx="4476">
                  <c:v>0.74667498315954384</c:v>
                </c:pt>
                <c:pt idx="4477">
                  <c:v>0.70784094753084525</c:v>
                </c:pt>
                <c:pt idx="4478">
                  <c:v>0.72463992862972015</c:v>
                </c:pt>
                <c:pt idx="4479">
                  <c:v>0.85538912147969848</c:v>
                </c:pt>
                <c:pt idx="4480">
                  <c:v>0.75270122431988706</c:v>
                </c:pt>
                <c:pt idx="4481">
                  <c:v>0.65629379092031714</c:v>
                </c:pt>
                <c:pt idx="4482">
                  <c:v>0.76257754539519973</c:v>
                </c:pt>
                <c:pt idx="4483">
                  <c:v>0.83882912521195085</c:v>
                </c:pt>
                <c:pt idx="4484">
                  <c:v>0.79886459398490894</c:v>
                </c:pt>
                <c:pt idx="4485">
                  <c:v>0.7722459842675512</c:v>
                </c:pt>
                <c:pt idx="4486">
                  <c:v>1.0305556823540001</c:v>
                </c:pt>
                <c:pt idx="4487">
                  <c:v>1.0353819761474039</c:v>
                </c:pt>
                <c:pt idx="4488">
                  <c:v>0.9897708397431153</c:v>
                </c:pt>
                <c:pt idx="4489">
                  <c:v>0.92340272032903847</c:v>
                </c:pt>
                <c:pt idx="4490">
                  <c:v>1.0819772628349349</c:v>
                </c:pt>
                <c:pt idx="4491">
                  <c:v>0.96095324042995534</c:v>
                </c:pt>
                <c:pt idx="4492">
                  <c:v>0.82828915469428877</c:v>
                </c:pt>
                <c:pt idx="4493">
                  <c:v>0.80505550811384563</c:v>
                </c:pt>
                <c:pt idx="4494">
                  <c:v>0.89594934658581393</c:v>
                </c:pt>
                <c:pt idx="4495">
                  <c:v>0.83402132851570754</c:v>
                </c:pt>
                <c:pt idx="4496">
                  <c:v>0.79019866480673584</c:v>
                </c:pt>
                <c:pt idx="4497">
                  <c:v>0.97403082763987026</c:v>
                </c:pt>
                <c:pt idx="4498">
                  <c:v>1.0343617703375665</c:v>
                </c:pt>
                <c:pt idx="4499">
                  <c:v>0.98252468169081475</c:v>
                </c:pt>
                <c:pt idx="4500">
                  <c:v>0.92005005853411181</c:v>
                </c:pt>
                <c:pt idx="4501">
                  <c:v>1.0791792647166045</c:v>
                </c:pt>
                <c:pt idx="4502">
                  <c:v>0.99098435187771639</c:v>
                </c:pt>
                <c:pt idx="4503">
                  <c:v>0.86991014719596016</c:v>
                </c:pt>
                <c:pt idx="4504">
                  <c:v>0.78628107655935509</c:v>
                </c:pt>
                <c:pt idx="4505">
                  <c:v>0.93239190771943514</c:v>
                </c:pt>
                <c:pt idx="4506">
                  <c:v>0.8569284263862712</c:v>
                </c:pt>
                <c:pt idx="4507">
                  <c:v>0.79015536772117001</c:v>
                </c:pt>
                <c:pt idx="4508">
                  <c:v>0.8509977232986029</c:v>
                </c:pt>
                <c:pt idx="4509">
                  <c:v>1.0103394053025405</c:v>
                </c:pt>
                <c:pt idx="4510">
                  <c:v>0.95385213761216092</c:v>
                </c:pt>
                <c:pt idx="4511">
                  <c:v>0.89029902655438065</c:v>
                </c:pt>
                <c:pt idx="4512">
                  <c:v>1.0282103572752639</c:v>
                </c:pt>
                <c:pt idx="4513">
                  <c:v>1.0037846462071238</c:v>
                </c:pt>
                <c:pt idx="4514">
                  <c:v>0.8805079049742025</c:v>
                </c:pt>
                <c:pt idx="4515">
                  <c:v>0.75237028463943001</c:v>
                </c:pt>
                <c:pt idx="4516">
                  <c:v>0.88663484162230344</c:v>
                </c:pt>
                <c:pt idx="4517">
                  <c:v>0.79071052944971199</c:v>
                </c:pt>
                <c:pt idx="4518">
                  <c:v>0.70784348341742731</c:v>
                </c:pt>
                <c:pt idx="4519">
                  <c:v>0.68436269217410384</c:v>
                </c:pt>
                <c:pt idx="4520">
                  <c:v>0.87617815428351808</c:v>
                </c:pt>
                <c:pt idx="4521">
                  <c:v>0.80424572186518106</c:v>
                </c:pt>
                <c:pt idx="4522">
                  <c:v>0.72496133849283184</c:v>
                </c:pt>
                <c:pt idx="4523">
                  <c:v>0.74521394285062736</c:v>
                </c:pt>
                <c:pt idx="4524">
                  <c:v>0.79836451375664452</c:v>
                </c:pt>
                <c:pt idx="4525">
                  <c:v>0.65601688082527576</c:v>
                </c:pt>
                <c:pt idx="4526">
                  <c:v>0.51845905967130168</c:v>
                </c:pt>
                <c:pt idx="4527">
                  <c:v>0.58115640526083956</c:v>
                </c:pt>
                <c:pt idx="4528">
                  <c:v>0.49413557019853499</c:v>
                </c:pt>
                <c:pt idx="4529">
                  <c:v>0.36748376076741135</c:v>
                </c:pt>
                <c:pt idx="4530">
                  <c:v>0.26134454179203825</c:v>
                </c:pt>
                <c:pt idx="4531">
                  <c:v>0.43389394177160062</c:v>
                </c:pt>
                <c:pt idx="4532">
                  <c:v>0.34565485016493697</c:v>
                </c:pt>
                <c:pt idx="4533">
                  <c:v>0.24585090437595053</c:v>
                </c:pt>
                <c:pt idx="4534">
                  <c:v>0.20061770072423993</c:v>
                </c:pt>
                <c:pt idx="4535">
                  <c:v>0.29010745014771738</c:v>
                </c:pt>
                <c:pt idx="4536">
                  <c:v>0.15534957056541093</c:v>
                </c:pt>
                <c:pt idx="4537">
                  <c:v>1.4691072324453387E-2</c:v>
                </c:pt>
                <c:pt idx="4538">
                  <c:v>-1.7154674679888706E-2</c:v>
                </c:pt>
                <c:pt idx="4539">
                  <c:v>-4.2014602839120951E-2</c:v>
                </c:pt>
                <c:pt idx="4540">
                  <c:v>-0.19246690084185589</c:v>
                </c:pt>
                <c:pt idx="4541">
                  <c:v>-0.3204745708029248</c:v>
                </c:pt>
                <c:pt idx="4542">
                  <c:v>-0.22670566993267482</c:v>
                </c:pt>
                <c:pt idx="4543">
                  <c:v>-0.27750372444038934</c:v>
                </c:pt>
                <c:pt idx="4544">
                  <c:v>-0.37396275027245413</c:v>
                </c:pt>
                <c:pt idx="4545">
                  <c:v>-0.46703443666149352</c:v>
                </c:pt>
                <c:pt idx="4546">
                  <c:v>-0.29858723841006996</c:v>
                </c:pt>
                <c:pt idx="4547">
                  <c:v>-0.39823137941849052</c:v>
                </c:pt>
                <c:pt idx="4548">
                  <c:v>-0.51826366521421707</c:v>
                </c:pt>
                <c:pt idx="4549">
                  <c:v>-0.58241395582477562</c:v>
                </c:pt>
                <c:pt idx="4550">
                  <c:v>-0.50471206437872596</c:v>
                </c:pt>
                <c:pt idx="4551">
                  <c:v>-0.62938314833728892</c:v>
                </c:pt>
                <c:pt idx="4552">
                  <c:v>-0.74270945911306863</c:v>
                </c:pt>
                <c:pt idx="4553">
                  <c:v>-0.71601813669983283</c:v>
                </c:pt>
                <c:pt idx="4554">
                  <c:v>-0.70050456754401869</c:v>
                </c:pt>
                <c:pt idx="4555">
                  <c:v>-0.80837565321730898</c:v>
                </c:pt>
                <c:pt idx="4556">
                  <c:v>-0.90684199889409356</c:v>
                </c:pt>
                <c:pt idx="4557">
                  <c:v>-0.77414627412016768</c:v>
                </c:pt>
                <c:pt idx="4558">
                  <c:v>-0.8423862445954946</c:v>
                </c:pt>
                <c:pt idx="4559">
                  <c:v>-0.95938418102661671</c:v>
                </c:pt>
                <c:pt idx="4560">
                  <c:v>-1.0533710287618623</c:v>
                </c:pt>
                <c:pt idx="4561">
                  <c:v>-0.91382603911486804</c:v>
                </c:pt>
                <c:pt idx="4562">
                  <c:v>-1.0164105594940815</c:v>
                </c:pt>
                <c:pt idx="4563">
                  <c:v>-1.1058994005592424</c:v>
                </c:pt>
                <c:pt idx="4564">
                  <c:v>-1.0954258301222453</c:v>
                </c:pt>
                <c:pt idx="4565">
                  <c:v>-0.9674294287357611</c:v>
                </c:pt>
                <c:pt idx="4566">
                  <c:v>-1.0317646171385308</c:v>
                </c:pt>
                <c:pt idx="4567">
                  <c:v>-1.0935284640809655</c:v>
                </c:pt>
                <c:pt idx="4568">
                  <c:v>-0.98453071215098764</c:v>
                </c:pt>
                <c:pt idx="4569">
                  <c:v>-0.94721340688723654</c:v>
                </c:pt>
                <c:pt idx="4570">
                  <c:v>-1.0464566343710817</c:v>
                </c:pt>
                <c:pt idx="4571">
                  <c:v>-1.1506021405046993</c:v>
                </c:pt>
                <c:pt idx="4572">
                  <c:v>-1.0053141999335544</c:v>
                </c:pt>
                <c:pt idx="4573">
                  <c:v>-1.0886810612775966</c:v>
                </c:pt>
                <c:pt idx="4574">
                  <c:v>-1.1982058900217165</c:v>
                </c:pt>
                <c:pt idx="4575">
                  <c:v>-1.2694975357132001</c:v>
                </c:pt>
                <c:pt idx="4576">
                  <c:v>-1.0957103415799279</c:v>
                </c:pt>
                <c:pt idx="4577">
                  <c:v>-1.1552302419627958</c:v>
                </c:pt>
                <c:pt idx="4578">
                  <c:v>-1.2155637136594133</c:v>
                </c:pt>
                <c:pt idx="4579">
                  <c:v>-1.1778487003346856</c:v>
                </c:pt>
                <c:pt idx="4580">
                  <c:v>-1.0697895336887646</c:v>
                </c:pt>
                <c:pt idx="4581">
                  <c:v>-1.1525229419558567</c:v>
                </c:pt>
                <c:pt idx="4582">
                  <c:v>-1.2390418193262478</c:v>
                </c:pt>
                <c:pt idx="4583">
                  <c:v>-1.121483126588273</c:v>
                </c:pt>
                <c:pt idx="4584">
                  <c:v>-1.1375701672796017</c:v>
                </c:pt>
                <c:pt idx="4585">
                  <c:v>-1.2386628588136097</c:v>
                </c:pt>
                <c:pt idx="4586">
                  <c:v>-1.3357043272401383</c:v>
                </c:pt>
                <c:pt idx="4587">
                  <c:v>-1.1764448313342906</c:v>
                </c:pt>
                <c:pt idx="4588">
                  <c:v>-1.2545679107045973</c:v>
                </c:pt>
                <c:pt idx="4589">
                  <c:v>-1.3405761997272319</c:v>
                </c:pt>
                <c:pt idx="4590">
                  <c:v>-1.3820899755762233</c:v>
                </c:pt>
                <c:pt idx="4591">
                  <c:v>-1.2206056654576536</c:v>
                </c:pt>
                <c:pt idx="4592">
                  <c:v>-1.3055423009360327</c:v>
                </c:pt>
                <c:pt idx="4593">
                  <c:v>-1.4039719658663672</c:v>
                </c:pt>
                <c:pt idx="4594">
                  <c:v>-1.3908413527112569</c:v>
                </c:pt>
                <c:pt idx="4595">
                  <c:v>-1.3130560323298668</c:v>
                </c:pt>
                <c:pt idx="4596">
                  <c:v>-1.3931390431648669</c:v>
                </c:pt>
                <c:pt idx="4597">
                  <c:v>-1.4627328710165866</c:v>
                </c:pt>
                <c:pt idx="4598">
                  <c:v>-1.3249555602894256</c:v>
                </c:pt>
                <c:pt idx="4599">
                  <c:v>-1.3160857965085948</c:v>
                </c:pt>
                <c:pt idx="4600">
                  <c:v>-1.3758144503923673</c:v>
                </c:pt>
                <c:pt idx="4601">
                  <c:v>-1.4169482646804668</c:v>
                </c:pt>
                <c:pt idx="4602">
                  <c:v>-1.1768190608059255</c:v>
                </c:pt>
                <c:pt idx="4603">
                  <c:v>-1.2061124889904096</c:v>
                </c:pt>
                <c:pt idx="4604">
                  <c:v>-1.2493348674537188</c:v>
                </c:pt>
                <c:pt idx="4605">
                  <c:v>-1.2551635415161053</c:v>
                </c:pt>
                <c:pt idx="4606">
                  <c:v>-1.0810564155907036</c:v>
                </c:pt>
                <c:pt idx="4607">
                  <c:v>-1.1415791258940913</c:v>
                </c:pt>
                <c:pt idx="4608">
                  <c:v>-1.2015074233160248</c:v>
                </c:pt>
                <c:pt idx="4609">
                  <c:v>-1.1319272687480078</c:v>
                </c:pt>
                <c:pt idx="4610">
                  <c:v>-1.033859158411697</c:v>
                </c:pt>
                <c:pt idx="4611">
                  <c:v>-1.0857382460519855</c:v>
                </c:pt>
                <c:pt idx="4612">
                  <c:v>-1.1365558026473714</c:v>
                </c:pt>
                <c:pt idx="4613">
                  <c:v>-0.93805188012115082</c:v>
                </c:pt>
                <c:pt idx="4614">
                  <c:v>-0.90869264602848399</c:v>
                </c:pt>
                <c:pt idx="4615">
                  <c:v>-0.94971201603317001</c:v>
                </c:pt>
                <c:pt idx="4616">
                  <c:v>-0.98692260443303126</c:v>
                </c:pt>
                <c:pt idx="4617">
                  <c:v>-0.74993596445850574</c:v>
                </c:pt>
                <c:pt idx="4618">
                  <c:v>-0.80815555397756766</c:v>
                </c:pt>
                <c:pt idx="4619">
                  <c:v>-0.87095063679504481</c:v>
                </c:pt>
                <c:pt idx="4620">
                  <c:v>-0.88260311975323946</c:v>
                </c:pt>
                <c:pt idx="4621">
                  <c:v>-0.71345597538610828</c:v>
                </c:pt>
                <c:pt idx="4622">
                  <c:v>-0.77434100466795508</c:v>
                </c:pt>
                <c:pt idx="4623">
                  <c:v>-0.82467063318891287</c:v>
                </c:pt>
                <c:pt idx="4624">
                  <c:v>-0.70408920535204134</c:v>
                </c:pt>
                <c:pt idx="4625">
                  <c:v>-0.61603298108969984</c:v>
                </c:pt>
                <c:pt idx="4626">
                  <c:v>-0.66164335480707215</c:v>
                </c:pt>
                <c:pt idx="4627">
                  <c:v>-0.69528847726236143</c:v>
                </c:pt>
                <c:pt idx="4628">
                  <c:v>-0.47490542369499572</c:v>
                </c:pt>
                <c:pt idx="4629">
                  <c:v>-0.48695585991060553</c:v>
                </c:pt>
                <c:pt idx="4630">
                  <c:v>-0.54742381613790403</c:v>
                </c:pt>
                <c:pt idx="4631">
                  <c:v>-0.59568823122308812</c:v>
                </c:pt>
                <c:pt idx="4632">
                  <c:v>-0.38438321713932311</c:v>
                </c:pt>
                <c:pt idx="4633">
                  <c:v>-0.44421900873464615</c:v>
                </c:pt>
                <c:pt idx="4634">
                  <c:v>-0.50443464079285338</c:v>
                </c:pt>
                <c:pt idx="4635">
                  <c:v>-0.46595829019910451</c:v>
                </c:pt>
                <c:pt idx="4636">
                  <c:v>-0.30982667480795456</c:v>
                </c:pt>
                <c:pt idx="4637">
                  <c:v>-0.35630083922033789</c:v>
                </c:pt>
                <c:pt idx="4638">
                  <c:v>-0.40201514440594388</c:v>
                </c:pt>
                <c:pt idx="4639">
                  <c:v>-0.26035938602255454</c:v>
                </c:pt>
                <c:pt idx="4640">
                  <c:v>-0.19558660436810554</c:v>
                </c:pt>
                <c:pt idx="4641">
                  <c:v>-0.25934643176008354</c:v>
                </c:pt>
                <c:pt idx="4642">
                  <c:v>-0.32911165952577737</c:v>
                </c:pt>
                <c:pt idx="4643">
                  <c:v>-0.13786126682710925</c:v>
                </c:pt>
                <c:pt idx="4644">
                  <c:v>-0.1709097912431268</c:v>
                </c:pt>
                <c:pt idx="4645">
                  <c:v>-0.24141948651322551</c:v>
                </c:pt>
                <c:pt idx="4646">
                  <c:v>-0.27661778387434527</c:v>
                </c:pt>
                <c:pt idx="4647">
                  <c:v>-4.6465920623353349E-2</c:v>
                </c:pt>
                <c:pt idx="4648">
                  <c:v>-8.6400264775439106E-2</c:v>
                </c:pt>
                <c:pt idx="4649">
                  <c:v>-0.1344957870364763</c:v>
                </c:pt>
                <c:pt idx="4650">
                  <c:v>-7.024855708315951E-2</c:v>
                </c:pt>
                <c:pt idx="4651">
                  <c:v>5.6219251740782662E-2</c:v>
                </c:pt>
                <c:pt idx="4652">
                  <c:v>8.6124832048342596E-3</c:v>
                </c:pt>
                <c:pt idx="4653">
                  <c:v>-3.7963405512345651E-2</c:v>
                </c:pt>
                <c:pt idx="4654">
                  <c:v>0.1200573917805622</c:v>
                </c:pt>
                <c:pt idx="4655">
                  <c:v>0.14269518959943922</c:v>
                </c:pt>
                <c:pt idx="4656">
                  <c:v>7.4298987005326222E-2</c:v>
                </c:pt>
                <c:pt idx="4657">
                  <c:v>2.1229647377061046E-2</c:v>
                </c:pt>
                <c:pt idx="4658">
                  <c:v>0.27046531717698563</c:v>
                </c:pt>
                <c:pt idx="4659">
                  <c:v>0.2429522528090427</c:v>
                </c:pt>
                <c:pt idx="4660">
                  <c:v>0.20283332593004849</c:v>
                </c:pt>
                <c:pt idx="4661">
                  <c:v>0.19843762181270949</c:v>
                </c:pt>
                <c:pt idx="4662">
                  <c:v>0.41051686553970723</c:v>
                </c:pt>
                <c:pt idx="4663">
                  <c:v>0.35042179377051613</c:v>
                </c:pt>
                <c:pt idx="4664">
                  <c:v>0.28397858191718262</c:v>
                </c:pt>
                <c:pt idx="4665">
                  <c:v>0.35229595683621623</c:v>
                </c:pt>
                <c:pt idx="4666">
                  <c:v>0.45524192149188925</c:v>
                </c:pt>
                <c:pt idx="4667">
                  <c:v>0.38740352034602143</c:v>
                </c:pt>
                <c:pt idx="4668">
                  <c:v>0.31488055284202277</c:v>
                </c:pt>
                <c:pt idx="4669">
                  <c:v>0.47940907911680769</c:v>
                </c:pt>
                <c:pt idx="4670">
                  <c:v>0.52051896370226336</c:v>
                </c:pt>
                <c:pt idx="4671">
                  <c:v>0.46967997693901054</c:v>
                </c:pt>
                <c:pt idx="4672">
                  <c:v>0.43134146019202507</c:v>
                </c:pt>
                <c:pt idx="4673">
                  <c:v>0.68493357602132132</c:v>
                </c:pt>
                <c:pt idx="4674">
                  <c:v>0.66471099895126562</c:v>
                </c:pt>
                <c:pt idx="4675">
                  <c:v>0.61839824727889747</c:v>
                </c:pt>
                <c:pt idx="4676">
                  <c:v>0.63906854180657324</c:v>
                </c:pt>
                <c:pt idx="4677">
                  <c:v>0.84283889170551074</c:v>
                </c:pt>
                <c:pt idx="4678">
                  <c:v>0.80039044325680631</c:v>
                </c:pt>
                <c:pt idx="4679">
                  <c:v>0.7583216514565666</c:v>
                </c:pt>
                <c:pt idx="4680">
                  <c:v>0.8696067345566223</c:v>
                </c:pt>
                <c:pt idx="4681">
                  <c:v>1.0098666137384296</c:v>
                </c:pt>
                <c:pt idx="4682">
                  <c:v>0.98708322694085671</c:v>
                </c:pt>
                <c:pt idx="4683">
                  <c:v>0.96838628759868084</c:v>
                </c:pt>
                <c:pt idx="4684">
                  <c:v>1.2203552980918819</c:v>
                </c:pt>
                <c:pt idx="4685">
                  <c:v>1.2696419077380037</c:v>
                </c:pt>
                <c:pt idx="4686">
                  <c:v>1.2517524365410153</c:v>
                </c:pt>
                <c:pt idx="4687">
                  <c:v>1.2405901560138335</c:v>
                </c:pt>
                <c:pt idx="4688">
                  <c:v>1.5231753263982035</c:v>
                </c:pt>
                <c:pt idx="4689">
                  <c:v>1.5020727267217571</c:v>
                </c:pt>
                <c:pt idx="4690">
                  <c:v>1.4678827062472057</c:v>
                </c:pt>
                <c:pt idx="4691">
                  <c:v>1.5205152368194368</c:v>
                </c:pt>
                <c:pt idx="4692">
                  <c:v>1.7588525906045842</c:v>
                </c:pt>
                <c:pt idx="4693">
                  <c:v>1.7561073575594301</c:v>
                </c:pt>
                <c:pt idx="4694">
                  <c:v>1.7517015912694933</c:v>
                </c:pt>
                <c:pt idx="4695">
                  <c:v>1.927563174265597</c:v>
                </c:pt>
                <c:pt idx="4696">
                  <c:v>2.0751770513470085</c:v>
                </c:pt>
                <c:pt idx="4697">
                  <c:v>2.0558530643470907</c:v>
                </c:pt>
                <c:pt idx="4698">
                  <c:v>2.0286820010329181</c:v>
                </c:pt>
                <c:pt idx="4699">
                  <c:v>2.2522779568302784</c:v>
                </c:pt>
                <c:pt idx="4700">
                  <c:v>2.2665371320395198</c:v>
                </c:pt>
                <c:pt idx="4701">
                  <c:v>2.2158045670364479</c:v>
                </c:pt>
                <c:pt idx="4702">
                  <c:v>2.181944310697264</c:v>
                </c:pt>
                <c:pt idx="4703">
                  <c:v>2.4291761431921426</c:v>
                </c:pt>
                <c:pt idx="4704">
                  <c:v>2.3782254075287352</c:v>
                </c:pt>
                <c:pt idx="4705">
                  <c:v>2.3353163257447069</c:v>
                </c:pt>
                <c:pt idx="4706">
                  <c:v>2.3676406732741158</c:v>
                </c:pt>
                <c:pt idx="4707">
                  <c:v>2.5345994822031845</c:v>
                </c:pt>
                <c:pt idx="4708">
                  <c:v>2.4693907828815735</c:v>
                </c:pt>
                <c:pt idx="4709">
                  <c:v>2.3884998789195482</c:v>
                </c:pt>
                <c:pt idx="4710">
                  <c:v>2.4774538957491981</c:v>
                </c:pt>
                <c:pt idx="4711">
                  <c:v>2.5090773467170817</c:v>
                </c:pt>
                <c:pt idx="4712">
                  <c:v>2.4072069263624041</c:v>
                </c:pt>
                <c:pt idx="4713">
                  <c:v>2.3158170537788871</c:v>
                </c:pt>
                <c:pt idx="4714">
                  <c:v>2.490963755821586</c:v>
                </c:pt>
                <c:pt idx="4715">
                  <c:v>2.4190917138999182</c:v>
                </c:pt>
                <c:pt idx="4716">
                  <c:v>2.320771796762962</c:v>
                </c:pt>
                <c:pt idx="4717">
                  <c:v>2.2424331000369966</c:v>
                </c:pt>
                <c:pt idx="4718">
                  <c:v>2.4245734510508603</c:v>
                </c:pt>
                <c:pt idx="4719">
                  <c:v>2.3222882325987051</c:v>
                </c:pt>
                <c:pt idx="4720">
                  <c:v>2.2145961398838239</c:v>
                </c:pt>
                <c:pt idx="4721">
                  <c:v>2.1954203181726761</c:v>
                </c:pt>
                <c:pt idx="4722">
                  <c:v>2.2774796200485423</c:v>
                </c:pt>
                <c:pt idx="4723">
                  <c:v>2.1589132569239435</c:v>
                </c:pt>
                <c:pt idx="4724">
                  <c:v>2.034134369466519</c:v>
                </c:pt>
                <c:pt idx="4725">
                  <c:v>2.1064609081668091</c:v>
                </c:pt>
                <c:pt idx="4726">
                  <c:v>2.0749663229675437</c:v>
                </c:pt>
                <c:pt idx="4727">
                  <c:v>1.9541315750818431</c:v>
                </c:pt>
                <c:pt idx="4728">
                  <c:v>1.8268653332955869</c:v>
                </c:pt>
                <c:pt idx="4729">
                  <c:v>1.9642033488343116</c:v>
                </c:pt>
                <c:pt idx="4730">
                  <c:v>1.8736905836747755</c:v>
                </c:pt>
                <c:pt idx="4731">
                  <c:v>1.7488657594828816</c:v>
                </c:pt>
                <c:pt idx="4732">
                  <c:v>1.6556584162680232</c:v>
                </c:pt>
                <c:pt idx="4733">
                  <c:v>1.7890627296006896</c:v>
                </c:pt>
                <c:pt idx="4734">
                  <c:v>1.6664641872105412</c:v>
                </c:pt>
                <c:pt idx="4735">
                  <c:v>1.5463820275883731</c:v>
                </c:pt>
                <c:pt idx="4736">
                  <c:v>1.5345465380540433</c:v>
                </c:pt>
                <c:pt idx="4737">
                  <c:v>1.5687287564250114</c:v>
                </c:pt>
                <c:pt idx="4738">
                  <c:v>1.4379219719328868</c:v>
                </c:pt>
                <c:pt idx="4739">
                  <c:v>1.3123353523055736</c:v>
                </c:pt>
                <c:pt idx="4740">
                  <c:v>1.3981359548461523</c:v>
                </c:pt>
                <c:pt idx="4741">
                  <c:v>1.3307336453084619</c:v>
                </c:pt>
                <c:pt idx="4742">
                  <c:v>1.2078926937166288</c:v>
                </c:pt>
                <c:pt idx="4743">
                  <c:v>1.0794201144994917</c:v>
                </c:pt>
                <c:pt idx="4744">
                  <c:v>1.2166922017714026</c:v>
                </c:pt>
                <c:pt idx="4745">
                  <c:v>1.1029179345098883</c:v>
                </c:pt>
                <c:pt idx="4746">
                  <c:v>0.98026995808494277</c:v>
                </c:pt>
                <c:pt idx="4747">
                  <c:v>0.893716559361726</c:v>
                </c:pt>
                <c:pt idx="4748">
                  <c:v>0.99770563739161899</c:v>
                </c:pt>
                <c:pt idx="4749">
                  <c:v>0.87317990081284402</c:v>
                </c:pt>
                <c:pt idx="4750">
                  <c:v>0.74864957902982876</c:v>
                </c:pt>
                <c:pt idx="4751">
                  <c:v>0.7429650331005494</c:v>
                </c:pt>
                <c:pt idx="4752">
                  <c:v>0.75806052448790839</c:v>
                </c:pt>
                <c:pt idx="4753">
                  <c:v>0.62485344655791031</c:v>
                </c:pt>
                <c:pt idx="4754">
                  <c:v>0.49369852193905017</c:v>
                </c:pt>
                <c:pt idx="4755">
                  <c:v>0.56563282794140068</c:v>
                </c:pt>
                <c:pt idx="4756">
                  <c:v>0.48488396647815618</c:v>
                </c:pt>
                <c:pt idx="4757">
                  <c:v>0.33739454520440659</c:v>
                </c:pt>
                <c:pt idx="4758">
                  <c:v>0.20195140590101962</c:v>
                </c:pt>
                <c:pt idx="4759">
                  <c:v>0.30892267362112236</c:v>
                </c:pt>
                <c:pt idx="4760">
                  <c:v>0.16108334419881207</c:v>
                </c:pt>
                <c:pt idx="4761">
                  <c:v>1.6733101000203542E-2</c:v>
                </c:pt>
                <c:pt idx="4762">
                  <c:v>-7.3961616967799432E-2</c:v>
                </c:pt>
                <c:pt idx="4763">
                  <c:v>2.5331214176880245E-3</c:v>
                </c:pt>
                <c:pt idx="4764">
                  <c:v>-0.14266475176212529</c:v>
                </c:pt>
                <c:pt idx="4765">
                  <c:v>-0.27888303485563132</c:v>
                </c:pt>
                <c:pt idx="4766">
                  <c:v>-0.26014439559849017</c:v>
                </c:pt>
                <c:pt idx="4767">
                  <c:v>-0.29991456193663352</c:v>
                </c:pt>
                <c:pt idx="4768">
                  <c:v>-0.44981613173451834</c:v>
                </c:pt>
                <c:pt idx="4769">
                  <c:v>-0.59962217895912651</c:v>
                </c:pt>
                <c:pt idx="4770">
                  <c:v>-0.53044269633675345</c:v>
                </c:pt>
                <c:pt idx="4771">
                  <c:v>-0.63745326274486325</c:v>
                </c:pt>
                <c:pt idx="4772">
                  <c:v>-0.7814087523494414</c:v>
                </c:pt>
                <c:pt idx="4773">
                  <c:v>-0.90921574515935466</c:v>
                </c:pt>
                <c:pt idx="4774">
                  <c:v>-0.80636892536491767</c:v>
                </c:pt>
                <c:pt idx="4775">
                  <c:v>-0.93635588373756373</c:v>
                </c:pt>
                <c:pt idx="4776">
                  <c:v>-1.0565533664384499</c:v>
                </c:pt>
                <c:pt idx="4777">
                  <c:v>-1.0950377861824288</c:v>
                </c:pt>
                <c:pt idx="4778">
                  <c:v>-1.0160340583733303</c:v>
                </c:pt>
                <c:pt idx="4779">
                  <c:v>-1.1333108778032082</c:v>
                </c:pt>
                <c:pt idx="4780">
                  <c:v>-1.2368496058951033</c:v>
                </c:pt>
                <c:pt idx="4781">
                  <c:v>-1.1774490720796393</c:v>
                </c:pt>
                <c:pt idx="4782">
                  <c:v>-1.1862227858685626</c:v>
                </c:pt>
                <c:pt idx="4783">
                  <c:v>-1.2891432351941319</c:v>
                </c:pt>
                <c:pt idx="4784">
                  <c:v>-1.3902093093541723</c:v>
                </c:pt>
                <c:pt idx="4785">
                  <c:v>-1.2608684090933791</c:v>
                </c:pt>
                <c:pt idx="4786">
                  <c:v>-1.3335007607495986</c:v>
                </c:pt>
                <c:pt idx="4787">
                  <c:v>-1.4309965562497842</c:v>
                </c:pt>
                <c:pt idx="4788">
                  <c:v>-1.5132481011890451</c:v>
                </c:pt>
                <c:pt idx="4789">
                  <c:v>-1.3643295115653062</c:v>
                </c:pt>
                <c:pt idx="4790">
                  <c:v>-1.4753377041083988</c:v>
                </c:pt>
                <c:pt idx="4791">
                  <c:v>-1.5802357956663378</c:v>
                </c:pt>
                <c:pt idx="4792">
                  <c:v>-1.6046280261521189</c:v>
                </c:pt>
                <c:pt idx="4793">
                  <c:v>-1.5161895881562257</c:v>
                </c:pt>
                <c:pt idx="4794">
                  <c:v>-1.6153052331361499</c:v>
                </c:pt>
                <c:pt idx="4795">
                  <c:v>-1.7072102602217352</c:v>
                </c:pt>
                <c:pt idx="4796">
                  <c:v>-1.6128321629041193</c:v>
                </c:pt>
                <c:pt idx="4797">
                  <c:v>-1.6155680732034703</c:v>
                </c:pt>
                <c:pt idx="4798">
                  <c:v>-1.7088360284743187</c:v>
                </c:pt>
                <c:pt idx="4799">
                  <c:v>-1.7973336756737366</c:v>
                </c:pt>
                <c:pt idx="4800">
                  <c:v>-1.6337115358214949</c:v>
                </c:pt>
                <c:pt idx="4801">
                  <c:v>-1.7057528910284088</c:v>
                </c:pt>
                <c:pt idx="4802">
                  <c:v>-1.7917042838589046</c:v>
                </c:pt>
                <c:pt idx="4803">
                  <c:v>-1.8586983401089641</c:v>
                </c:pt>
                <c:pt idx="4804">
                  <c:v>-1.6986759096491013</c:v>
                </c:pt>
                <c:pt idx="4805">
                  <c:v>-1.7966466127945893</c:v>
                </c:pt>
                <c:pt idx="4806">
                  <c:v>-1.8982190423050402</c:v>
                </c:pt>
                <c:pt idx="4807">
                  <c:v>-1.8937245699846472</c:v>
                </c:pt>
                <c:pt idx="4808">
                  <c:v>-1.8287361804235163</c:v>
                </c:pt>
                <c:pt idx="4809">
                  <c:v>-1.9166969315623521</c:v>
                </c:pt>
                <c:pt idx="4810">
                  <c:v>-2.0041568592384236</c:v>
                </c:pt>
                <c:pt idx="4811">
                  <c:v>-1.8920103348417729</c:v>
                </c:pt>
                <c:pt idx="4812">
                  <c:v>-1.9073250015857977</c:v>
                </c:pt>
                <c:pt idx="4813">
                  <c:v>-1.9885074975303969</c:v>
                </c:pt>
                <c:pt idx="4814">
                  <c:v>-2.0714270513439756</c:v>
                </c:pt>
                <c:pt idx="4815">
                  <c:v>-1.8868480402195984</c:v>
                </c:pt>
                <c:pt idx="4816">
                  <c:v>-1.9526333705157957</c:v>
                </c:pt>
                <c:pt idx="4817">
                  <c:v>-2.0340217975688395</c:v>
                </c:pt>
                <c:pt idx="4818">
                  <c:v>-2.0707604834704538</c:v>
                </c:pt>
                <c:pt idx="4819">
                  <c:v>-1.9173471159014233</c:v>
                </c:pt>
                <c:pt idx="4820">
                  <c:v>-2.0029853805815327</c:v>
                </c:pt>
                <c:pt idx="4821">
                  <c:v>-2.0845501699886007</c:v>
                </c:pt>
                <c:pt idx="4822">
                  <c:v>-2.0180359079968935</c:v>
                </c:pt>
                <c:pt idx="4823">
                  <c:v>-1.9467888567658425</c:v>
                </c:pt>
                <c:pt idx="4824">
                  <c:v>-2.0163145197402903</c:v>
                </c:pt>
                <c:pt idx="4825">
                  <c:v>-2.0786472450978941</c:v>
                </c:pt>
                <c:pt idx="4826">
                  <c:v>-1.9142080900927829</c:v>
                </c:pt>
                <c:pt idx="4827">
                  <c:v>-1.9124160353030013</c:v>
                </c:pt>
                <c:pt idx="4828">
                  <c:v>-1.9759413386883151</c:v>
                </c:pt>
                <c:pt idx="4829">
                  <c:v>-2.0325728835789629</c:v>
                </c:pt>
                <c:pt idx="4830">
                  <c:v>-1.8224341065527008</c:v>
                </c:pt>
                <c:pt idx="4831">
                  <c:v>-1.8767094128081754</c:v>
                </c:pt>
                <c:pt idx="4832">
                  <c:v>-1.9425514343428303</c:v>
                </c:pt>
                <c:pt idx="4833">
                  <c:v>-1.9505286591897526</c:v>
                </c:pt>
                <c:pt idx="4834">
                  <c:v>-1.7988673533480506</c:v>
                </c:pt>
                <c:pt idx="4835">
                  <c:v>-1.8655249548505772</c:v>
                </c:pt>
                <c:pt idx="4836">
                  <c:v>-1.9256171450777477</c:v>
                </c:pt>
                <c:pt idx="4837">
                  <c:v>-1.8537905125097993</c:v>
                </c:pt>
                <c:pt idx="4838">
                  <c:v>-1.7761926296538528</c:v>
                </c:pt>
                <c:pt idx="4839">
                  <c:v>-1.849988234421732</c:v>
                </c:pt>
                <c:pt idx="4840">
                  <c:v>-1.9157899388071242</c:v>
                </c:pt>
                <c:pt idx="4841">
                  <c:v>-1.739344573975373</c:v>
                </c:pt>
                <c:pt idx="4842">
                  <c:v>-1.7567645976391106</c:v>
                </c:pt>
                <c:pt idx="4843">
                  <c:v>-1.8214085863285869</c:v>
                </c:pt>
                <c:pt idx="4844">
                  <c:v>-1.8731957313696346</c:v>
                </c:pt>
                <c:pt idx="4845">
                  <c:v>-1.6707228503790568</c:v>
                </c:pt>
                <c:pt idx="4846">
                  <c:v>-1.733834512275521</c:v>
                </c:pt>
                <c:pt idx="4847">
                  <c:v>-1.7999033016575428</c:v>
                </c:pt>
                <c:pt idx="4848">
                  <c:v>-1.7951282668945747</c:v>
                </c:pt>
                <c:pt idx="4849">
                  <c:v>-1.6509410180461312</c:v>
                </c:pt>
                <c:pt idx="4850">
                  <c:v>-1.714408524791674</c:v>
                </c:pt>
                <c:pt idx="4851">
                  <c:v>-1.7781724897520808</c:v>
                </c:pt>
                <c:pt idx="4852">
                  <c:v>-1.666401321572861</c:v>
                </c:pt>
                <c:pt idx="4853">
                  <c:v>-1.6297042657085634</c:v>
                </c:pt>
                <c:pt idx="4854">
                  <c:v>-1.7018296236379211</c:v>
                </c:pt>
                <c:pt idx="4855">
                  <c:v>-1.7752701165983205</c:v>
                </c:pt>
                <c:pt idx="4856">
                  <c:v>-1.6032194902003032</c:v>
                </c:pt>
                <c:pt idx="4857">
                  <c:v>-1.6201290451747359</c:v>
                </c:pt>
                <c:pt idx="4858">
                  <c:v>-1.6778147483374155</c:v>
                </c:pt>
                <c:pt idx="4859">
                  <c:v>-1.7125565535854148</c:v>
                </c:pt>
                <c:pt idx="4860">
                  <c:v>-1.4762844754510893</c:v>
                </c:pt>
                <c:pt idx="4861">
                  <c:v>-1.5209096630199799</c:v>
                </c:pt>
                <c:pt idx="4862">
                  <c:v>-1.560563742051577</c:v>
                </c:pt>
                <c:pt idx="4863">
                  <c:v>-1.4945676046049707</c:v>
                </c:pt>
                <c:pt idx="4864">
                  <c:v>-1.3377728329938197</c:v>
                </c:pt>
                <c:pt idx="4865">
                  <c:v>-1.3782513838010231</c:v>
                </c:pt>
                <c:pt idx="4866">
                  <c:v>-1.4154056913038329</c:v>
                </c:pt>
                <c:pt idx="4867">
                  <c:v>-1.2384007780009649</c:v>
                </c:pt>
                <c:pt idx="4868">
                  <c:v>-1.1604279141555081</c:v>
                </c:pt>
                <c:pt idx="4869">
                  <c:v>-1.1810955485797143</c:v>
                </c:pt>
                <c:pt idx="4870">
                  <c:v>-1.2063523481522094</c:v>
                </c:pt>
                <c:pt idx="4871">
                  <c:v>-0.93027021276869259</c:v>
                </c:pt>
                <c:pt idx="4872">
                  <c:v>-0.91393219679476712</c:v>
                </c:pt>
                <c:pt idx="4873">
                  <c:v>-0.92346035033079155</c:v>
                </c:pt>
                <c:pt idx="4874">
                  <c:v>-0.89243616562852912</c:v>
                </c:pt>
                <c:pt idx="4875">
                  <c:v>-0.6118266426447948</c:v>
                </c:pt>
                <c:pt idx="4876">
                  <c:v>-0.62108203139164853</c:v>
                </c:pt>
                <c:pt idx="4877">
                  <c:v>-0.63128671131312586</c:v>
                </c:pt>
                <c:pt idx="4878">
                  <c:v>-0.50343723212032254</c:v>
                </c:pt>
                <c:pt idx="4879">
                  <c:v>-0.32645149622073405</c:v>
                </c:pt>
                <c:pt idx="4880">
                  <c:v>-0.33035195855528571</c:v>
                </c:pt>
                <c:pt idx="4881">
                  <c:v>-0.34297546278349184</c:v>
                </c:pt>
                <c:pt idx="4882">
                  <c:v>-0.10954401200735275</c:v>
                </c:pt>
                <c:pt idx="4883">
                  <c:v>-3.4603099029992798E-2</c:v>
                </c:pt>
                <c:pt idx="4884">
                  <c:v>-4.498573047580872E-2</c:v>
                </c:pt>
                <c:pt idx="4885">
                  <c:v>-5.0309397415396334E-2</c:v>
                </c:pt>
                <c:pt idx="4886">
                  <c:v>0.23305474882275046</c:v>
                </c:pt>
                <c:pt idx="4887">
                  <c:v>0.23780229427261776</c:v>
                </c:pt>
                <c:pt idx="4888">
                  <c:v>0.22357594461659352</c:v>
                </c:pt>
                <c:pt idx="4889">
                  <c:v>0.25171279844268885</c:v>
                </c:pt>
                <c:pt idx="4890">
                  <c:v>0.506412055460986</c:v>
                </c:pt>
                <c:pt idx="4891">
                  <c:v>0.48381062865357483</c:v>
                </c:pt>
                <c:pt idx="4892">
                  <c:v>0.46373225534932699</c:v>
                </c:pt>
                <c:pt idx="4893">
                  <c:v>0.57337139548596439</c:v>
                </c:pt>
                <c:pt idx="4894">
                  <c:v>0.74393157397289655</c:v>
                </c:pt>
                <c:pt idx="4895">
                  <c:v>0.71443207785442464</c:v>
                </c:pt>
                <c:pt idx="4896">
                  <c:v>0.68873843193663364</c:v>
                </c:pt>
                <c:pt idx="4897">
                  <c:v>0.89646776311313214</c:v>
                </c:pt>
                <c:pt idx="4898">
                  <c:v>0.93790248547205457</c:v>
                </c:pt>
                <c:pt idx="4899">
                  <c:v>0.90292976035162775</c:v>
                </c:pt>
                <c:pt idx="4900">
                  <c:v>0.8763350740496294</c:v>
                </c:pt>
                <c:pt idx="4901">
                  <c:v>1.1474031723883873</c:v>
                </c:pt>
                <c:pt idx="4902">
                  <c:v>1.1234849493722543</c:v>
                </c:pt>
                <c:pt idx="4903">
                  <c:v>1.0922493268957352</c:v>
                </c:pt>
                <c:pt idx="4904">
                  <c:v>1.1264243135166332</c:v>
                </c:pt>
                <c:pt idx="4905">
                  <c:v>1.3484586318796021</c:v>
                </c:pt>
                <c:pt idx="4906">
                  <c:v>1.3080768513443117</c:v>
                </c:pt>
                <c:pt idx="4907">
                  <c:v>1.2687467240542287</c:v>
                </c:pt>
                <c:pt idx="4908">
                  <c:v>1.3778367994940808</c:v>
                </c:pt>
                <c:pt idx="4909">
                  <c:v>1.4845594647709617</c:v>
                </c:pt>
                <c:pt idx="4910">
                  <c:v>1.425168676390802</c:v>
                </c:pt>
                <c:pt idx="4911">
                  <c:v>1.3673508927234614</c:v>
                </c:pt>
                <c:pt idx="4912">
                  <c:v>1.5621536510085527</c:v>
                </c:pt>
                <c:pt idx="4913">
                  <c:v>1.5504151583640886</c:v>
                </c:pt>
                <c:pt idx="4914">
                  <c:v>1.4846618996725871</c:v>
                </c:pt>
                <c:pt idx="4915">
                  <c:v>1.4407015697594932</c:v>
                </c:pt>
                <c:pt idx="4916">
                  <c:v>1.6630948962718257</c:v>
                </c:pt>
                <c:pt idx="4917">
                  <c:v>1.6031778443918507</c:v>
                </c:pt>
                <c:pt idx="4918">
                  <c:v>1.5386099159719673</c:v>
                </c:pt>
                <c:pt idx="4919">
                  <c:v>1.5479566925249195</c:v>
                </c:pt>
                <c:pt idx="4920">
                  <c:v>1.7058843838978093</c:v>
                </c:pt>
                <c:pt idx="4921">
                  <c:v>1.630676436341566</c:v>
                </c:pt>
                <c:pt idx="4922">
                  <c:v>1.5581886021052453</c:v>
                </c:pt>
                <c:pt idx="4923">
                  <c:v>1.6603272197567776</c:v>
                </c:pt>
                <c:pt idx="4924">
                  <c:v>1.6978806485938123</c:v>
                </c:pt>
                <c:pt idx="4925">
                  <c:v>1.6167575702589647</c:v>
                </c:pt>
                <c:pt idx="4926">
                  <c:v>1.5341822327952057</c:v>
                </c:pt>
                <c:pt idx="4927">
                  <c:v>1.711933512753206</c:v>
                </c:pt>
                <c:pt idx="4928">
                  <c:v>1.6544232286029588</c:v>
                </c:pt>
                <c:pt idx="4929">
                  <c:v>1.5679941627920533</c:v>
                </c:pt>
                <c:pt idx="4930">
                  <c:v>1.4930511762716376</c:v>
                </c:pt>
                <c:pt idx="4931">
                  <c:v>1.6718057503760602</c:v>
                </c:pt>
                <c:pt idx="4932">
                  <c:v>1.575520148142703</c:v>
                </c:pt>
                <c:pt idx="4933">
                  <c:v>1.4754733538112625</c:v>
                </c:pt>
                <c:pt idx="4934">
                  <c:v>1.4641627442148462</c:v>
                </c:pt>
                <c:pt idx="4935">
                  <c:v>1.5720105884139037</c:v>
                </c:pt>
                <c:pt idx="4936">
                  <c:v>1.4709624262287728</c:v>
                </c:pt>
                <c:pt idx="4937">
                  <c:v>1.3645941968587365</c:v>
                </c:pt>
                <c:pt idx="4938">
                  <c:v>1.4536810661886832</c:v>
                </c:pt>
                <c:pt idx="4939">
                  <c:v>1.4380318225731052</c:v>
                </c:pt>
                <c:pt idx="4940">
                  <c:v>1.331444968894389</c:v>
                </c:pt>
                <c:pt idx="4941">
                  <c:v>1.2309828412911292</c:v>
                </c:pt>
                <c:pt idx="4942">
                  <c:v>1.3831934276368396</c:v>
                </c:pt>
                <c:pt idx="4943">
                  <c:v>1.3074704610964401</c:v>
                </c:pt>
                <c:pt idx="4944">
                  <c:v>1.2020257472120357</c:v>
                </c:pt>
                <c:pt idx="4945">
                  <c:v>1.1228716582131149</c:v>
                </c:pt>
                <c:pt idx="4946">
                  <c:v>1.2672854470379591</c:v>
                </c:pt>
                <c:pt idx="4947">
                  <c:v>1.1572686298000878</c:v>
                </c:pt>
                <c:pt idx="4948">
                  <c:v>1.0475279755843665</c:v>
                </c:pt>
                <c:pt idx="4949">
                  <c:v>1.0626954195539906</c:v>
                </c:pt>
                <c:pt idx="4950">
                  <c:v>1.1271558710292391</c:v>
                </c:pt>
                <c:pt idx="4951">
                  <c:v>1.0289441926891481</c:v>
                </c:pt>
                <c:pt idx="4952">
                  <c:v>0.93186878067669887</c:v>
                </c:pt>
                <c:pt idx="4953">
                  <c:v>1.0488696604627008</c:v>
                </c:pt>
                <c:pt idx="4954">
                  <c:v>1.0444681273225511</c:v>
                </c:pt>
                <c:pt idx="4955">
                  <c:v>0.96015901873751108</c:v>
                </c:pt>
                <c:pt idx="4956">
                  <c:v>0.86840679008028698</c:v>
                </c:pt>
                <c:pt idx="4957">
                  <c:v>1.0591647528441128</c:v>
                </c:pt>
                <c:pt idx="4958">
                  <c:v>0.99389214508215573</c:v>
                </c:pt>
                <c:pt idx="4959">
                  <c:v>0.89822047788438941</c:v>
                </c:pt>
                <c:pt idx="4960">
                  <c:v>0.85668822612681272</c:v>
                </c:pt>
                <c:pt idx="4961">
                  <c:v>1.0030122552005332</c:v>
                </c:pt>
                <c:pt idx="4962">
                  <c:v>0.90780538734139538</c:v>
                </c:pt>
                <c:pt idx="4963">
                  <c:v>0.81659656228904287</c:v>
                </c:pt>
                <c:pt idx="4964">
                  <c:v>0.84779061259493727</c:v>
                </c:pt>
                <c:pt idx="4965">
                  <c:v>0.91815069563056229</c:v>
                </c:pt>
                <c:pt idx="4966">
                  <c:v>0.82126590599526705</c:v>
                </c:pt>
                <c:pt idx="4967">
                  <c:v>0.72838986936690953</c:v>
                </c:pt>
                <c:pt idx="4968">
                  <c:v>0.84928896603995407</c:v>
                </c:pt>
                <c:pt idx="4969">
                  <c:v>0.82833239825736071</c:v>
                </c:pt>
                <c:pt idx="4970">
                  <c:v>0.73395104379633902</c:v>
                </c:pt>
                <c:pt idx="4971">
                  <c:v>0.64351221664627956</c:v>
                </c:pt>
                <c:pt idx="4972">
                  <c:v>0.82187883854694344</c:v>
                </c:pt>
                <c:pt idx="4973">
                  <c:v>0.72964542613317362</c:v>
                </c:pt>
                <c:pt idx="4974">
                  <c:v>0.62500497392354626</c:v>
                </c:pt>
                <c:pt idx="4975">
                  <c:v>0.57289174652826835</c:v>
                </c:pt>
                <c:pt idx="4976">
                  <c:v>0.70571331407108695</c:v>
                </c:pt>
                <c:pt idx="4977">
                  <c:v>0.60696396542609332</c:v>
                </c:pt>
                <c:pt idx="4978">
                  <c:v>0.50688454324438059</c:v>
                </c:pt>
                <c:pt idx="4979">
                  <c:v>0.54671263077195109</c:v>
                </c:pt>
                <c:pt idx="4980">
                  <c:v>0.59293550426071884</c:v>
                </c:pt>
                <c:pt idx="4981">
                  <c:v>0.48337557992364227</c:v>
                </c:pt>
                <c:pt idx="4982">
                  <c:v>0.37574672329428138</c:v>
                </c:pt>
                <c:pt idx="4983">
                  <c:v>0.49352722693880768</c:v>
                </c:pt>
                <c:pt idx="4984">
                  <c:v>0.41896882038828015</c:v>
                </c:pt>
                <c:pt idx="4985">
                  <c:v>0.3058101403671647</c:v>
                </c:pt>
                <c:pt idx="4986">
                  <c:v>0.2070081836943789</c:v>
                </c:pt>
                <c:pt idx="4987">
                  <c:v>0.35361264922542374</c:v>
                </c:pt>
                <c:pt idx="4988">
                  <c:v>0.23662584381169824</c:v>
                </c:pt>
                <c:pt idx="4989">
                  <c:v>0.11218574839935781</c:v>
                </c:pt>
                <c:pt idx="4990">
                  <c:v>6.774812045296813E-2</c:v>
                </c:pt>
                <c:pt idx="4991">
                  <c:v>0.15241295541937083</c:v>
                </c:pt>
                <c:pt idx="4992">
                  <c:v>4.108869724215778E-2</c:v>
                </c:pt>
                <c:pt idx="4993">
                  <c:v>-6.8237859235246015E-2</c:v>
                </c:pt>
                <c:pt idx="4994">
                  <c:v>-3.3932001639819624E-2</c:v>
                </c:pt>
                <c:pt idx="4995">
                  <c:v>-6.8901291283371743E-3</c:v>
                </c:pt>
                <c:pt idx="4996">
                  <c:v>-0.11952640299808613</c:v>
                </c:pt>
                <c:pt idx="4997">
                  <c:v>-0.22067502244062867</c:v>
                </c:pt>
                <c:pt idx="4998">
                  <c:v>-7.2822820235124514E-2</c:v>
                </c:pt>
                <c:pt idx="4999">
                  <c:v>-0.14500559655334405</c:v>
                </c:pt>
                <c:pt idx="5000">
                  <c:v>-0.24896418349243093</c:v>
                </c:pt>
                <c:pt idx="5001">
                  <c:v>-0.33661265154070746</c:v>
                </c:pt>
                <c:pt idx="5002">
                  <c:v>-0.16914187641529199</c:v>
                </c:pt>
                <c:pt idx="5003">
                  <c:v>-0.27255581937231965</c:v>
                </c:pt>
                <c:pt idx="5004">
                  <c:v>-0.37261482681212371</c:v>
                </c:pt>
                <c:pt idx="5005">
                  <c:v>-0.38150029971495408</c:v>
                </c:pt>
                <c:pt idx="5006">
                  <c:v>-0.29173182108425738</c:v>
                </c:pt>
                <c:pt idx="5007">
                  <c:v>-0.38676772777766466</c:v>
                </c:pt>
                <c:pt idx="5008">
                  <c:v>-0.48321117215002013</c:v>
                </c:pt>
                <c:pt idx="5009">
                  <c:v>-0.38794889335836652</c:v>
                </c:pt>
                <c:pt idx="5010">
                  <c:v>-0.39724520732009444</c:v>
                </c:pt>
                <c:pt idx="5011">
                  <c:v>-0.49119039350905763</c:v>
                </c:pt>
                <c:pt idx="5012">
                  <c:v>-0.59588144851201785</c:v>
                </c:pt>
                <c:pt idx="5013">
                  <c:v>-0.44886899012129333</c:v>
                </c:pt>
                <c:pt idx="5014">
                  <c:v>-0.52424651642420961</c:v>
                </c:pt>
                <c:pt idx="5015">
                  <c:v>-0.6326474237577463</c:v>
                </c:pt>
                <c:pt idx="5016">
                  <c:v>-0.71225891884083437</c:v>
                </c:pt>
                <c:pt idx="5017">
                  <c:v>-0.57206562535917305</c:v>
                </c:pt>
                <c:pt idx="5018">
                  <c:v>-0.67721700225614034</c:v>
                </c:pt>
                <c:pt idx="5019">
                  <c:v>-0.7888036796397635</c:v>
                </c:pt>
                <c:pt idx="5020">
                  <c:v>-0.78892700024284412</c:v>
                </c:pt>
                <c:pt idx="5021">
                  <c:v>-0.72677648208143664</c:v>
                </c:pt>
                <c:pt idx="5022">
                  <c:v>-0.83638760219249841</c:v>
                </c:pt>
                <c:pt idx="5023">
                  <c:v>-0.95002108303782629</c:v>
                </c:pt>
                <c:pt idx="5024">
                  <c:v>-0.87347033701005039</c:v>
                </c:pt>
                <c:pt idx="5025">
                  <c:v>-0.9025989056317355</c:v>
                </c:pt>
                <c:pt idx="5026">
                  <c:v>-1.0146480946743786</c:v>
                </c:pt>
                <c:pt idx="5027">
                  <c:v>-1.1203262791330639</c:v>
                </c:pt>
                <c:pt idx="5028">
                  <c:v>-0.96384106339014197</c:v>
                </c:pt>
                <c:pt idx="5029">
                  <c:v>-1.0502178365366266</c:v>
                </c:pt>
                <c:pt idx="5030">
                  <c:v>-1.1503464245840804</c:v>
                </c:pt>
                <c:pt idx="5031">
                  <c:v>-1.2185240892224081</c:v>
                </c:pt>
                <c:pt idx="5032">
                  <c:v>-1.0888344877841323</c:v>
                </c:pt>
                <c:pt idx="5033">
                  <c:v>-1.1861222895445958</c:v>
                </c:pt>
                <c:pt idx="5034">
                  <c:v>-1.2910418333815863</c:v>
                </c:pt>
                <c:pt idx="5035">
                  <c:v>-1.2741900704008351</c:v>
                </c:pt>
                <c:pt idx="5036">
                  <c:v>-1.2303108834148508</c:v>
                </c:pt>
                <c:pt idx="5037">
                  <c:v>-1.3348265325226714</c:v>
                </c:pt>
                <c:pt idx="5038">
                  <c:v>-1.4316853225414696</c:v>
                </c:pt>
                <c:pt idx="5039">
                  <c:v>-1.3285725533120625</c:v>
                </c:pt>
                <c:pt idx="5040">
                  <c:v>-1.3521236039509481</c:v>
                </c:pt>
                <c:pt idx="5041">
                  <c:v>-1.4414265449717611</c:v>
                </c:pt>
                <c:pt idx="5042">
                  <c:v>-1.5233016471638414</c:v>
                </c:pt>
                <c:pt idx="5043">
                  <c:v>-1.3373544077688773</c:v>
                </c:pt>
                <c:pt idx="5044">
                  <c:v>-1.4046321384254759</c:v>
                </c:pt>
                <c:pt idx="5045">
                  <c:v>-1.4704104743894213</c:v>
                </c:pt>
                <c:pt idx="5046">
                  <c:v>-1.5048325284674702</c:v>
                </c:pt>
                <c:pt idx="5047">
                  <c:v>-1.3411230987350393</c:v>
                </c:pt>
                <c:pt idx="5048">
                  <c:v>-1.4100887432829068</c:v>
                </c:pt>
                <c:pt idx="5049">
                  <c:v>-1.4839430835931615</c:v>
                </c:pt>
                <c:pt idx="5050">
                  <c:v>-1.397487284027185</c:v>
                </c:pt>
                <c:pt idx="5051">
                  <c:v>-1.3313038315471872</c:v>
                </c:pt>
                <c:pt idx="5052">
                  <c:v>-1.3983827337879313</c:v>
                </c:pt>
                <c:pt idx="5053">
                  <c:v>-1.4698009816702722</c:v>
                </c:pt>
                <c:pt idx="5054">
                  <c:v>-1.2897665921492785</c:v>
                </c:pt>
                <c:pt idx="5055">
                  <c:v>-1.3004773760820858</c:v>
                </c:pt>
                <c:pt idx="5056">
                  <c:v>-1.366523455994251</c:v>
                </c:pt>
                <c:pt idx="5057">
                  <c:v>-1.4238054728770919</c:v>
                </c:pt>
                <c:pt idx="5058">
                  <c:v>-1.2235400165481867</c:v>
                </c:pt>
                <c:pt idx="5059">
                  <c:v>-1.292427274274494</c:v>
                </c:pt>
                <c:pt idx="5060">
                  <c:v>-1.3688008070826529</c:v>
                </c:pt>
                <c:pt idx="5061">
                  <c:v>-1.3711259426362969</c:v>
                </c:pt>
                <c:pt idx="5062">
                  <c:v>-1.2428678329813536</c:v>
                </c:pt>
                <c:pt idx="5063">
                  <c:v>-1.3147093461336923</c:v>
                </c:pt>
                <c:pt idx="5064">
                  <c:v>-1.3969281893587591</c:v>
                </c:pt>
                <c:pt idx="5065">
                  <c:v>-1.3030382189460836</c:v>
                </c:pt>
                <c:pt idx="5066">
                  <c:v>-1.2530961042012834</c:v>
                </c:pt>
                <c:pt idx="5067">
                  <c:v>-1.3237541395573911</c:v>
                </c:pt>
                <c:pt idx="5068">
                  <c:v>-1.4084379515606982</c:v>
                </c:pt>
                <c:pt idx="5069">
                  <c:v>-1.2523972159408068</c:v>
                </c:pt>
                <c:pt idx="5070">
                  <c:v>-1.2934421210901623</c:v>
                </c:pt>
                <c:pt idx="5071">
                  <c:v>-1.3696173567650616</c:v>
                </c:pt>
                <c:pt idx="5072">
                  <c:v>-1.4376535920848701</c:v>
                </c:pt>
                <c:pt idx="5073">
                  <c:v>-1.265658055124824</c:v>
                </c:pt>
                <c:pt idx="5074">
                  <c:v>-1.3543259547954747</c:v>
                </c:pt>
                <c:pt idx="5075">
                  <c:v>-1.441385405826678</c:v>
                </c:pt>
                <c:pt idx="5076">
                  <c:v>-1.4521481427176142</c:v>
                </c:pt>
                <c:pt idx="5077">
                  <c:v>-1.3219030240793512</c:v>
                </c:pt>
                <c:pt idx="5078">
                  <c:v>-1.3997160486008255</c:v>
                </c:pt>
                <c:pt idx="5079">
                  <c:v>-1.4739820378750947</c:v>
                </c:pt>
                <c:pt idx="5080">
                  <c:v>-1.3826359200210647</c:v>
                </c:pt>
                <c:pt idx="5081">
                  <c:v>-1.3365459983552057</c:v>
                </c:pt>
                <c:pt idx="5082">
                  <c:v>-1.4118262677473827</c:v>
                </c:pt>
                <c:pt idx="5083">
                  <c:v>-1.4861037764243528</c:v>
                </c:pt>
                <c:pt idx="5084">
                  <c:v>-1.3054146177289603</c:v>
                </c:pt>
                <c:pt idx="5085">
                  <c:v>-1.3371542878895899</c:v>
                </c:pt>
                <c:pt idx="5086">
                  <c:v>-1.4040333806498966</c:v>
                </c:pt>
                <c:pt idx="5087">
                  <c:v>-1.4468438843380176</c:v>
                </c:pt>
                <c:pt idx="5088">
                  <c:v>-1.2302806099136905</c:v>
                </c:pt>
                <c:pt idx="5089">
                  <c:v>-1.2806295611359795</c:v>
                </c:pt>
                <c:pt idx="5090">
                  <c:v>-1.331526642173984</c:v>
                </c:pt>
                <c:pt idx="5091">
                  <c:v>-1.2861775232189456</c:v>
                </c:pt>
                <c:pt idx="5092">
                  <c:v>-1.1337546128806872</c:v>
                </c:pt>
                <c:pt idx="5093">
                  <c:v>-1.1888223395931095</c:v>
                </c:pt>
                <c:pt idx="5094">
                  <c:v>-1.2393658141385748</c:v>
                </c:pt>
                <c:pt idx="5095">
                  <c:v>-1.0776550241158034</c:v>
                </c:pt>
                <c:pt idx="5096">
                  <c:v>-1.0436793319852742</c:v>
                </c:pt>
                <c:pt idx="5097">
                  <c:v>-1.0853318615317864</c:v>
                </c:pt>
                <c:pt idx="5098">
                  <c:v>-1.133523174922892</c:v>
                </c:pt>
                <c:pt idx="5099">
                  <c:v>-0.89235231596366393</c:v>
                </c:pt>
                <c:pt idx="5100">
                  <c:v>-0.91698621112634104</c:v>
                </c:pt>
                <c:pt idx="5101">
                  <c:v>-0.95817555017463085</c:v>
                </c:pt>
                <c:pt idx="5102">
                  <c:v>-0.95977927510867089</c:v>
                </c:pt>
                <c:pt idx="5103">
                  <c:v>-0.73885025602226717</c:v>
                </c:pt>
                <c:pt idx="5104">
                  <c:v>-0.78022110309582637</c:v>
                </c:pt>
                <c:pt idx="5105">
                  <c:v>-0.83622834998012419</c:v>
                </c:pt>
                <c:pt idx="5106">
                  <c:v>-0.75702963647886035</c:v>
                </c:pt>
                <c:pt idx="5107">
                  <c:v>-0.63940549991775109</c:v>
                </c:pt>
                <c:pt idx="5108">
                  <c:v>-0.69073997569199841</c:v>
                </c:pt>
                <c:pt idx="5109">
                  <c:v>-0.74319039391365349</c:v>
                </c:pt>
                <c:pt idx="5110">
                  <c:v>-0.57626982653749248</c:v>
                </c:pt>
                <c:pt idx="5111">
                  <c:v>-0.55599624328126529</c:v>
                </c:pt>
                <c:pt idx="5112">
                  <c:v>-0.61364984159514613</c:v>
                </c:pt>
                <c:pt idx="5113">
                  <c:v>-0.67454281936196703</c:v>
                </c:pt>
                <c:pt idx="5114">
                  <c:v>-0.45894009536882641</c:v>
                </c:pt>
                <c:pt idx="5115">
                  <c:v>-0.50920124844053671</c:v>
                </c:pt>
                <c:pt idx="5116">
                  <c:v>-0.57577621667902823</c:v>
                </c:pt>
                <c:pt idx="5117">
                  <c:v>-0.58259031760015045</c:v>
                </c:pt>
                <c:pt idx="5118">
                  <c:v>-0.4117216893280583</c:v>
                </c:pt>
                <c:pt idx="5119">
                  <c:v>-0.47765244576996813</c:v>
                </c:pt>
                <c:pt idx="5120">
                  <c:v>-0.53681514972491173</c:v>
                </c:pt>
                <c:pt idx="5121">
                  <c:v>-0.4694191921607036</c:v>
                </c:pt>
                <c:pt idx="5122">
                  <c:v>-0.37994667326621429</c:v>
                </c:pt>
                <c:pt idx="5123">
                  <c:v>-0.45665149898290236</c:v>
                </c:pt>
                <c:pt idx="5124">
                  <c:v>-0.52568161570037408</c:v>
                </c:pt>
                <c:pt idx="5125">
                  <c:v>-0.35802873360245308</c:v>
                </c:pt>
                <c:pt idx="5126">
                  <c:v>-0.37991763331014666</c:v>
                </c:pt>
                <c:pt idx="5127">
                  <c:v>-0.45176685958519475</c:v>
                </c:pt>
                <c:pt idx="5128">
                  <c:v>-0.51762173438602133</c:v>
                </c:pt>
                <c:pt idx="5129">
                  <c:v>-0.30908175552782663</c:v>
                </c:pt>
                <c:pt idx="5130">
                  <c:v>-0.37320999982425607</c:v>
                </c:pt>
                <c:pt idx="5131">
                  <c:v>-0.43348163871676182</c:v>
                </c:pt>
                <c:pt idx="5132">
                  <c:v>-0.41804006026634322</c:v>
                </c:pt>
                <c:pt idx="5133">
                  <c:v>-0.25732291501693155</c:v>
                </c:pt>
                <c:pt idx="5134">
                  <c:v>-0.31315632360396012</c:v>
                </c:pt>
                <c:pt idx="5135">
                  <c:v>-0.36568167136790297</c:v>
                </c:pt>
                <c:pt idx="5136">
                  <c:v>-0.26934604433188492</c:v>
                </c:pt>
                <c:pt idx="5137">
                  <c:v>-0.172078030104446</c:v>
                </c:pt>
                <c:pt idx="5138">
                  <c:v>-0.22486078898757611</c:v>
                </c:pt>
                <c:pt idx="5139">
                  <c:v>-0.26806156394674968</c:v>
                </c:pt>
                <c:pt idx="5140">
                  <c:v>-6.4180462347853198E-2</c:v>
                </c:pt>
                <c:pt idx="5141">
                  <c:v>-6.0043361438713666E-2</c:v>
                </c:pt>
                <c:pt idx="5142">
                  <c:v>-0.10400150851461981</c:v>
                </c:pt>
                <c:pt idx="5143">
                  <c:v>-0.14182516185643457</c:v>
                </c:pt>
                <c:pt idx="5144">
                  <c:v>9.3380195704966001E-2</c:v>
                </c:pt>
                <c:pt idx="5145">
                  <c:v>4.6742961197344557E-2</c:v>
                </c:pt>
                <c:pt idx="5146">
                  <c:v>-9.9002077558804739E-3</c:v>
                </c:pt>
                <c:pt idx="5147">
                  <c:v>1.8608207457975735E-2</c:v>
                </c:pt>
                <c:pt idx="5148">
                  <c:v>0.18678525781073099</c:v>
                </c:pt>
                <c:pt idx="5149">
                  <c:v>0.13389315062329071</c:v>
                </c:pt>
                <c:pt idx="5150">
                  <c:v>7.9463362303470647E-2</c:v>
                </c:pt>
                <c:pt idx="5151">
                  <c:v>0.20795473143218357</c:v>
                </c:pt>
                <c:pt idx="5152">
                  <c:v>0.280016638662619</c:v>
                </c:pt>
                <c:pt idx="5153">
                  <c:v>0.22561620680859945</c:v>
                </c:pt>
                <c:pt idx="5154">
                  <c:v>0.17709742269854742</c:v>
                </c:pt>
                <c:pt idx="5155">
                  <c:v>0.4003029540952</c:v>
                </c:pt>
                <c:pt idx="5156">
                  <c:v>0.38427700859224712</c:v>
                </c:pt>
                <c:pt idx="5157">
                  <c:v>0.33347328099182533</c:v>
                </c:pt>
                <c:pt idx="5158">
                  <c:v>0.30621842119778536</c:v>
                </c:pt>
                <c:pt idx="5159">
                  <c:v>0.52666879197285688</c:v>
                </c:pt>
                <c:pt idx="5160">
                  <c:v>0.46444093500762662</c:v>
                </c:pt>
                <c:pt idx="5161">
                  <c:v>0.4026945826728201</c:v>
                </c:pt>
                <c:pt idx="5162">
                  <c:v>0.4393882934400567</c:v>
                </c:pt>
                <c:pt idx="5163">
                  <c:v>0.57195174750553279</c:v>
                </c:pt>
                <c:pt idx="5164">
                  <c:v>0.50377916469242201</c:v>
                </c:pt>
                <c:pt idx="5165">
                  <c:v>0.43331184858052629</c:v>
                </c:pt>
                <c:pt idx="5166">
                  <c:v>0.57114233996152752</c:v>
                </c:pt>
                <c:pt idx="5167">
                  <c:v>0.59131994094806084</c:v>
                </c:pt>
                <c:pt idx="5168">
                  <c:v>0.51863812960075817</c:v>
                </c:pt>
                <c:pt idx="5169">
                  <c:v>0.4412626952821026</c:v>
                </c:pt>
                <c:pt idx="5170">
                  <c:v>0.63805655588341126</c:v>
                </c:pt>
                <c:pt idx="5171">
                  <c:v>0.5886276632408588</c:v>
                </c:pt>
                <c:pt idx="5172">
                  <c:v>0.51824420682732009</c:v>
                </c:pt>
                <c:pt idx="5173">
                  <c:v>0.47889075315145385</c:v>
                </c:pt>
                <c:pt idx="5174">
                  <c:v>0.6825874533838614</c:v>
                </c:pt>
                <c:pt idx="5175">
                  <c:v>0.61832173998925644</c:v>
                </c:pt>
                <c:pt idx="5176">
                  <c:v>0.55399405003865254</c:v>
                </c:pt>
                <c:pt idx="5177">
                  <c:v>0.6180329911698057</c:v>
                </c:pt>
                <c:pt idx="5178">
                  <c:v>0.72051622253618519</c:v>
                </c:pt>
                <c:pt idx="5179">
                  <c:v>0.65291299188132601</c:v>
                </c:pt>
                <c:pt idx="5180">
                  <c:v>0.58178435719376365</c:v>
                </c:pt>
                <c:pt idx="5181">
                  <c:v>0.72313772034957025</c:v>
                </c:pt>
                <c:pt idx="5182">
                  <c:v>0.74002322851149249</c:v>
                </c:pt>
                <c:pt idx="5183">
                  <c:v>0.66822375525527133</c:v>
                </c:pt>
                <c:pt idx="5184">
                  <c:v>0.59579167987193971</c:v>
                </c:pt>
                <c:pt idx="5185">
                  <c:v>0.80942511659163929</c:v>
                </c:pt>
                <c:pt idx="5186">
                  <c:v>0.75336503471556437</c:v>
                </c:pt>
                <c:pt idx="5187">
                  <c:v>0.68609850402928585</c:v>
                </c:pt>
                <c:pt idx="5188">
                  <c:v>0.66508447498575951</c:v>
                </c:pt>
                <c:pt idx="5189">
                  <c:v>0.85713010249812738</c:v>
                </c:pt>
                <c:pt idx="5190">
                  <c:v>0.78656585830632542</c:v>
                </c:pt>
                <c:pt idx="5191">
                  <c:v>0.71092726934721717</c:v>
                </c:pt>
                <c:pt idx="5192">
                  <c:v>0.77312081787475972</c:v>
                </c:pt>
                <c:pt idx="5193">
                  <c:v>0.84873534194090772</c:v>
                </c:pt>
                <c:pt idx="5194">
                  <c:v>0.76504333961097148</c:v>
                </c:pt>
                <c:pt idx="5195">
                  <c:v>0.67820536408657872</c:v>
                </c:pt>
                <c:pt idx="5196">
                  <c:v>0.8248867733994254</c:v>
                </c:pt>
                <c:pt idx="5197">
                  <c:v>0.81135363373068159</c:v>
                </c:pt>
                <c:pt idx="5198">
                  <c:v>0.73179827360194483</c:v>
                </c:pt>
                <c:pt idx="5199">
                  <c:v>0.66294063001823278</c:v>
                </c:pt>
                <c:pt idx="5200">
                  <c:v>0.86748825605348656</c:v>
                </c:pt>
                <c:pt idx="5201">
                  <c:v>0.79659050617965133</c:v>
                </c:pt>
                <c:pt idx="5202">
                  <c:v>0.71911655022883469</c:v>
                </c:pt>
                <c:pt idx="5203">
                  <c:v>0.70189311545018751</c:v>
                </c:pt>
                <c:pt idx="5204">
                  <c:v>0.84798445493988428</c:v>
                </c:pt>
                <c:pt idx="5205">
                  <c:v>0.75856710060496402</c:v>
                </c:pt>
                <c:pt idx="5206">
                  <c:v>0.66503938117999228</c:v>
                </c:pt>
                <c:pt idx="5207">
                  <c:v>0.72219704932632978</c:v>
                </c:pt>
                <c:pt idx="5208">
                  <c:v>0.77576166144753633</c:v>
                </c:pt>
                <c:pt idx="5209">
                  <c:v>0.68889280092030025</c:v>
                </c:pt>
                <c:pt idx="5210">
                  <c:v>0.61061919750758364</c:v>
                </c:pt>
                <c:pt idx="5211">
                  <c:v>0.77523875057464664</c:v>
                </c:pt>
                <c:pt idx="5212">
                  <c:v>0.75642665928016584</c:v>
                </c:pt>
                <c:pt idx="5213">
                  <c:v>0.69242906810419214</c:v>
                </c:pt>
                <c:pt idx="5214">
                  <c:v>0.64130941765992344</c:v>
                </c:pt>
                <c:pt idx="5215">
                  <c:v>0.85422626549269398</c:v>
                </c:pt>
                <c:pt idx="5216">
                  <c:v>0.79222761172499545</c:v>
                </c:pt>
                <c:pt idx="5217">
                  <c:v>0.72372347440054485</c:v>
                </c:pt>
                <c:pt idx="5218">
                  <c:v>0.75096194948192585</c:v>
                </c:pt>
                <c:pt idx="5219">
                  <c:v>0.88970511010525899</c:v>
                </c:pt>
                <c:pt idx="5220">
                  <c:v>0.82941171363573463</c:v>
                </c:pt>
                <c:pt idx="5221">
                  <c:v>0.77038145692999982</c:v>
                </c:pt>
                <c:pt idx="5222">
                  <c:v>0.89480071917484361</c:v>
                </c:pt>
                <c:pt idx="5223">
                  <c:v>0.96250038969056773</c:v>
                </c:pt>
                <c:pt idx="5224">
                  <c:v>0.90341813171894636</c:v>
                </c:pt>
                <c:pt idx="5225">
                  <c:v>0.84947836688935574</c:v>
                </c:pt>
                <c:pt idx="5226">
                  <c:v>1.0727474360266869</c:v>
                </c:pt>
                <c:pt idx="5227">
                  <c:v>1.0531058699353413</c:v>
                </c:pt>
                <c:pt idx="5228">
                  <c:v>0.99128506335382727</c:v>
                </c:pt>
                <c:pt idx="5229">
                  <c:v>0.95052071178601405</c:v>
                </c:pt>
                <c:pt idx="5230">
                  <c:v>1.1695962351826723</c:v>
                </c:pt>
                <c:pt idx="5231">
                  <c:v>1.1033693778980262</c:v>
                </c:pt>
                <c:pt idx="5232">
                  <c:v>1.0389360185641716</c:v>
                </c:pt>
                <c:pt idx="5233">
                  <c:v>1.0710391914863815</c:v>
                </c:pt>
                <c:pt idx="5234">
                  <c:v>1.2049163880369838</c:v>
                </c:pt>
                <c:pt idx="5235">
                  <c:v>1.1445358190485992</c:v>
                </c:pt>
                <c:pt idx="5236">
                  <c:v>1.0722150468210121</c:v>
                </c:pt>
                <c:pt idx="5237">
                  <c:v>1.1837469844874708</c:v>
                </c:pt>
                <c:pt idx="5238">
                  <c:v>1.2158611656495055</c:v>
                </c:pt>
                <c:pt idx="5239">
                  <c:v>1.1291187402381471</c:v>
                </c:pt>
                <c:pt idx="5240">
                  <c:v>1.0452881490560204</c:v>
                </c:pt>
                <c:pt idx="5241">
                  <c:v>1.2137991638585759</c:v>
                </c:pt>
                <c:pt idx="5242">
                  <c:v>1.1435063192236561</c:v>
                </c:pt>
                <c:pt idx="5243">
                  <c:v>1.0393139206633946</c:v>
                </c:pt>
                <c:pt idx="5244">
                  <c:v>0.96881538129798572</c:v>
                </c:pt>
                <c:pt idx="5245">
                  <c:v>1.1231260500282452</c:v>
                </c:pt>
                <c:pt idx="5246">
                  <c:v>1.0218018479299913</c:v>
                </c:pt>
                <c:pt idx="5247">
                  <c:v>0.91168012109280783</c:v>
                </c:pt>
                <c:pt idx="5248">
                  <c:v>0.91050324645674918</c:v>
                </c:pt>
                <c:pt idx="5249">
                  <c:v>0.95736398748181384</c:v>
                </c:pt>
                <c:pt idx="5250">
                  <c:v>0.83196583325066198</c:v>
                </c:pt>
                <c:pt idx="5251">
                  <c:v>0.70955232947101254</c:v>
                </c:pt>
                <c:pt idx="5252">
                  <c:v>0.78966390056487579</c:v>
                </c:pt>
                <c:pt idx="5253">
                  <c:v>0.73333136495961715</c:v>
                </c:pt>
                <c:pt idx="5254">
                  <c:v>0.60566253453692886</c:v>
                </c:pt>
                <c:pt idx="5255">
                  <c:v>0.48656903000093188</c:v>
                </c:pt>
                <c:pt idx="5256">
                  <c:v>0.62859348344948507</c:v>
                </c:pt>
                <c:pt idx="5257">
                  <c:v>0.51714348548449407</c:v>
                </c:pt>
                <c:pt idx="5258">
                  <c:v>0.40122813774712701</c:v>
                </c:pt>
                <c:pt idx="5259">
                  <c:v>0.32075840669563715</c:v>
                </c:pt>
                <c:pt idx="5260">
                  <c:v>0.44777113897765747</c:v>
                </c:pt>
                <c:pt idx="5261">
                  <c:v>0.32739362304661773</c:v>
                </c:pt>
                <c:pt idx="5262">
                  <c:v>0.21028202960459708</c:v>
                </c:pt>
                <c:pt idx="5263">
                  <c:v>0.21685378920592743</c:v>
                </c:pt>
                <c:pt idx="5264">
                  <c:v>0.24362400734340228</c:v>
                </c:pt>
                <c:pt idx="5265">
                  <c:v>0.13154961796023346</c:v>
                </c:pt>
                <c:pt idx="5266">
                  <c:v>1.333836998365978E-2</c:v>
                </c:pt>
                <c:pt idx="5267">
                  <c:v>9.8851334442650846E-2</c:v>
                </c:pt>
                <c:pt idx="5268">
                  <c:v>4.7846760442090346E-2</c:v>
                </c:pt>
                <c:pt idx="5269">
                  <c:v>-7.2318603796543299E-2</c:v>
                </c:pt>
                <c:pt idx="5270">
                  <c:v>-0.17811236891958585</c:v>
                </c:pt>
                <c:pt idx="5271">
                  <c:v>-2.4905781465606996E-2</c:v>
                </c:pt>
                <c:pt idx="5272">
                  <c:v>-0.12948034414114218</c:v>
                </c:pt>
                <c:pt idx="5273">
                  <c:v>-0.2308907380696919</c:v>
                </c:pt>
                <c:pt idx="5274">
                  <c:v>-0.26625782115323737</c:v>
                </c:pt>
                <c:pt idx="5275">
                  <c:v>-0.13740747489378746</c:v>
                </c:pt>
                <c:pt idx="5276">
                  <c:v>-0.22558295133326031</c:v>
                </c:pt>
                <c:pt idx="5277">
                  <c:v>-0.31471180884641581</c:v>
                </c:pt>
                <c:pt idx="5278">
                  <c:v>-0.25017744461997554</c:v>
                </c:pt>
                <c:pt idx="5279">
                  <c:v>-0.21289972922946854</c:v>
                </c:pt>
                <c:pt idx="5280">
                  <c:v>-0.3090805088397594</c:v>
                </c:pt>
                <c:pt idx="5281">
                  <c:v>-0.40591001473771332</c:v>
                </c:pt>
                <c:pt idx="5282">
                  <c:v>-0.2723665099591997</c:v>
                </c:pt>
                <c:pt idx="5283">
                  <c:v>-0.32595985393973681</c:v>
                </c:pt>
                <c:pt idx="5284">
                  <c:v>-0.42618978976798522</c:v>
                </c:pt>
                <c:pt idx="5285">
                  <c:v>-0.51235381751391762</c:v>
                </c:pt>
                <c:pt idx="5286">
                  <c:v>-0.3460665991243157</c:v>
                </c:pt>
                <c:pt idx="5287">
                  <c:v>-0.44617267612086037</c:v>
                </c:pt>
                <c:pt idx="5288">
                  <c:v>-0.5398633593421297</c:v>
                </c:pt>
                <c:pt idx="5289">
                  <c:v>-0.57889613445354648</c:v>
                </c:pt>
                <c:pt idx="5290">
                  <c:v>-0.46346842857392662</c:v>
                </c:pt>
                <c:pt idx="5291">
                  <c:v>-0.56188854115997888</c:v>
                </c:pt>
                <c:pt idx="5292">
                  <c:v>-0.65115850809239029</c:v>
                </c:pt>
                <c:pt idx="5293">
                  <c:v>-0.58309431793082045</c:v>
                </c:pt>
                <c:pt idx="5294">
                  <c:v>-0.55479783454213361</c:v>
                </c:pt>
                <c:pt idx="5295">
                  <c:v>-0.64749009906560162</c:v>
                </c:pt>
                <c:pt idx="5296">
                  <c:v>-0.73152192278653683</c:v>
                </c:pt>
                <c:pt idx="5297">
                  <c:v>-0.56676970740727961</c:v>
                </c:pt>
                <c:pt idx="5298">
                  <c:v>-0.6135674605670608</c:v>
                </c:pt>
                <c:pt idx="5299">
                  <c:v>-0.69432873058314548</c:v>
                </c:pt>
                <c:pt idx="5300">
                  <c:v>-0.76086117965045108</c:v>
                </c:pt>
                <c:pt idx="5301">
                  <c:v>-0.57351516355216303</c:v>
                </c:pt>
                <c:pt idx="5302">
                  <c:v>-0.65114902784705952</c:v>
                </c:pt>
                <c:pt idx="5303">
                  <c:v>-0.73527017574286946</c:v>
                </c:pt>
                <c:pt idx="5304">
                  <c:v>-0.73439405994465023</c:v>
                </c:pt>
                <c:pt idx="5305">
                  <c:v>-0.60891998961449978</c:v>
                </c:pt>
                <c:pt idx="5306">
                  <c:v>-0.6911280745036289</c:v>
                </c:pt>
                <c:pt idx="5307">
                  <c:v>-0.77282836932393273</c:v>
                </c:pt>
                <c:pt idx="5308">
                  <c:v>-0.65393774129556359</c:v>
                </c:pt>
                <c:pt idx="5309">
                  <c:v>-0.63824483317166947</c:v>
                </c:pt>
                <c:pt idx="5310">
                  <c:v>-0.71160342390280151</c:v>
                </c:pt>
                <c:pt idx="5311">
                  <c:v>-0.78153720271215543</c:v>
                </c:pt>
                <c:pt idx="5312">
                  <c:v>-0.57642803389984054</c:v>
                </c:pt>
                <c:pt idx="5313">
                  <c:v>-0.61243752342058144</c:v>
                </c:pt>
                <c:pt idx="5314">
                  <c:v>-0.67784760016537993</c:v>
                </c:pt>
                <c:pt idx="5315">
                  <c:v>-0.71435823473750337</c:v>
                </c:pt>
                <c:pt idx="5316">
                  <c:v>-0.50937890616294601</c:v>
                </c:pt>
                <c:pt idx="5317">
                  <c:v>-0.57088526995469302</c:v>
                </c:pt>
                <c:pt idx="5318">
                  <c:v>-0.62792293937571775</c:v>
                </c:pt>
                <c:pt idx="5319">
                  <c:v>-0.56613409748758814</c:v>
                </c:pt>
                <c:pt idx="5320">
                  <c:v>-0.45313322106451598</c:v>
                </c:pt>
                <c:pt idx="5321">
                  <c:v>-0.51970798089977199</c:v>
                </c:pt>
                <c:pt idx="5322">
                  <c:v>-0.57354095858102394</c:v>
                </c:pt>
                <c:pt idx="5323">
                  <c:v>-0.43292513338389788</c:v>
                </c:pt>
                <c:pt idx="5324">
                  <c:v>-0.3925798972357768</c:v>
                </c:pt>
                <c:pt idx="5325">
                  <c:v>-0.44518955297075902</c:v>
                </c:pt>
                <c:pt idx="5326">
                  <c:v>-0.50381039702575137</c:v>
                </c:pt>
                <c:pt idx="5327">
                  <c:v>-0.27668541501358518</c:v>
                </c:pt>
                <c:pt idx="5328">
                  <c:v>-0.3242015655560207</c:v>
                </c:pt>
                <c:pt idx="5329">
                  <c:v>-0.37612218246438761</c:v>
                </c:pt>
                <c:pt idx="5330">
                  <c:v>-0.38765741036407125</c:v>
                </c:pt>
                <c:pt idx="5331">
                  <c:v>-0.19165523826647726</c:v>
                </c:pt>
                <c:pt idx="5332">
                  <c:v>-0.24781034861425305</c:v>
                </c:pt>
                <c:pt idx="5333">
                  <c:v>-0.30293714882566503</c:v>
                </c:pt>
                <c:pt idx="5334">
                  <c:v>-0.22942333350122804</c:v>
                </c:pt>
                <c:pt idx="5335">
                  <c:v>-0.11353313707093006</c:v>
                </c:pt>
                <c:pt idx="5336">
                  <c:v>-0.17178474020688325</c:v>
                </c:pt>
                <c:pt idx="5337">
                  <c:v>-0.23718295913894544</c:v>
                </c:pt>
                <c:pt idx="5338">
                  <c:v>-6.3654206113927733E-2</c:v>
                </c:pt>
                <c:pt idx="5339">
                  <c:v>-6.6378143355629846E-2</c:v>
                </c:pt>
                <c:pt idx="5340">
                  <c:v>-0.12948011321988545</c:v>
                </c:pt>
                <c:pt idx="5341">
                  <c:v>-0.19160251054932076</c:v>
                </c:pt>
                <c:pt idx="5342">
                  <c:v>1.3239293364619641E-2</c:v>
                </c:pt>
                <c:pt idx="5343">
                  <c:v>-4.8597810516710443E-2</c:v>
                </c:pt>
                <c:pt idx="5344">
                  <c:v>-0.12230598705298967</c:v>
                </c:pt>
                <c:pt idx="5345">
                  <c:v>-0.13125981110247434</c:v>
                </c:pt>
                <c:pt idx="5346">
                  <c:v>3.1259639621941046E-2</c:v>
                </c:pt>
                <c:pt idx="5347">
                  <c:v>-3.9911765701480369E-2</c:v>
                </c:pt>
                <c:pt idx="5348">
                  <c:v>-0.11021649937154626</c:v>
                </c:pt>
                <c:pt idx="5349">
                  <c:v>-4.1728131383594443E-2</c:v>
                </c:pt>
                <c:pt idx="5350">
                  <c:v>4.6450671194830741E-2</c:v>
                </c:pt>
                <c:pt idx="5351">
                  <c:v>-2.2264507678104367E-2</c:v>
                </c:pt>
                <c:pt idx="5352">
                  <c:v>-9.5829099045364893E-2</c:v>
                </c:pt>
                <c:pt idx="5353">
                  <c:v>6.9685621783077606E-2</c:v>
                </c:pt>
                <c:pt idx="5354">
                  <c:v>5.1449159212243113E-2</c:v>
                </c:pt>
                <c:pt idx="5355">
                  <c:v>-2.4746313166384901E-2</c:v>
                </c:pt>
                <c:pt idx="5356">
                  <c:v>-8.5489691060208206E-2</c:v>
                </c:pt>
                <c:pt idx="5357">
                  <c:v>0.11640389431478763</c:v>
                </c:pt>
                <c:pt idx="5358">
                  <c:v>4.3933073073200414E-2</c:v>
                </c:pt>
                <c:pt idx="5359">
                  <c:v>-4.1953303713907472E-2</c:v>
                </c:pt>
                <c:pt idx="5360">
                  <c:v>-4.1727354256359893E-2</c:v>
                </c:pt>
                <c:pt idx="5361">
                  <c:v>9.8578468103421968E-2</c:v>
                </c:pt>
                <c:pt idx="5362">
                  <c:v>2.0105158666954535E-2</c:v>
                </c:pt>
                <c:pt idx="5363">
                  <c:v>-5.7795227363874206E-2</c:v>
                </c:pt>
                <c:pt idx="5364">
                  <c:v>3.6050959967839032E-2</c:v>
                </c:pt>
                <c:pt idx="5365">
                  <c:v>8.708647728133867E-2</c:v>
                </c:pt>
                <c:pt idx="5366">
                  <c:v>1.5324666956355997E-2</c:v>
                </c:pt>
                <c:pt idx="5367">
                  <c:v>-6.1443899396132727E-2</c:v>
                </c:pt>
                <c:pt idx="5368">
                  <c:v>0.12050930590909811</c:v>
                </c:pt>
                <c:pt idx="5369">
                  <c:v>8.0089951483809721E-2</c:v>
                </c:pt>
                <c:pt idx="5370">
                  <c:v>-5.74440797405836E-3</c:v>
                </c:pt>
                <c:pt idx="5371">
                  <c:v>-6.5833623860393764E-2</c:v>
                </c:pt>
                <c:pt idx="5372">
                  <c:v>0.11494034139924829</c:v>
                </c:pt>
                <c:pt idx="5373">
                  <c:v>2.5799779953568133E-2</c:v>
                </c:pt>
                <c:pt idx="5374">
                  <c:v>-7.1878691446547807E-2</c:v>
                </c:pt>
                <c:pt idx="5375">
                  <c:v>-7.2592330389107229E-2</c:v>
                </c:pt>
                <c:pt idx="5376">
                  <c:v>2.1249031715018143E-2</c:v>
                </c:pt>
                <c:pt idx="5377">
                  <c:v>-7.9676977964015197E-2</c:v>
                </c:pt>
                <c:pt idx="5378">
                  <c:v>-0.17675801695144622</c:v>
                </c:pt>
                <c:pt idx="5379">
                  <c:v>-8.7531221387053021E-2</c:v>
                </c:pt>
                <c:pt idx="5380">
                  <c:v>-9.3888466964053632E-2</c:v>
                </c:pt>
                <c:pt idx="5381">
                  <c:v>-0.19037786616805033</c:v>
                </c:pt>
                <c:pt idx="5382">
                  <c:v>-0.28201964344998398</c:v>
                </c:pt>
                <c:pt idx="5383">
                  <c:v>-0.11121020304382886</c:v>
                </c:pt>
                <c:pt idx="5384">
                  <c:v>-0.18686146183597566</c:v>
                </c:pt>
                <c:pt idx="5385">
                  <c:v>-0.28445106840143863</c:v>
                </c:pt>
                <c:pt idx="5386">
                  <c:v>-0.35438013565044868</c:v>
                </c:pt>
                <c:pt idx="5387">
                  <c:v>-0.19875767641530076</c:v>
                </c:pt>
                <c:pt idx="5388">
                  <c:v>-0.30135722469343262</c:v>
                </c:pt>
                <c:pt idx="5389">
                  <c:v>-0.40222463425570842</c:v>
                </c:pt>
                <c:pt idx="5390">
                  <c:v>-0.40425664577782339</c:v>
                </c:pt>
                <c:pt idx="5391">
                  <c:v>-0.31251982823149044</c:v>
                </c:pt>
                <c:pt idx="5392">
                  <c:v>-0.40525091047908912</c:v>
                </c:pt>
                <c:pt idx="5393">
                  <c:v>-0.48682264017969734</c:v>
                </c:pt>
                <c:pt idx="5394">
                  <c:v>-0.35629519650686231</c:v>
                </c:pt>
                <c:pt idx="5395">
                  <c:v>-0.35076830370837969</c:v>
                </c:pt>
                <c:pt idx="5396">
                  <c:v>-0.42602206948586396</c:v>
                </c:pt>
                <c:pt idx="5397">
                  <c:v>-0.49546193454014137</c:v>
                </c:pt>
                <c:pt idx="5398">
                  <c:v>-0.28350984529507772</c:v>
                </c:pt>
                <c:pt idx="5399">
                  <c:v>-0.32827039966747318</c:v>
                </c:pt>
                <c:pt idx="5400">
                  <c:v>-0.38945642104507538</c:v>
                </c:pt>
                <c:pt idx="5401">
                  <c:v>-0.40321569192233853</c:v>
                </c:pt>
                <c:pt idx="5402">
                  <c:v>-0.20173664613796546</c:v>
                </c:pt>
                <c:pt idx="5403">
                  <c:v>-0.25173890040981411</c:v>
                </c:pt>
                <c:pt idx="5404">
                  <c:v>-0.29855837068395708</c:v>
                </c:pt>
                <c:pt idx="5405">
                  <c:v>-0.21389450061765489</c:v>
                </c:pt>
                <c:pt idx="5406">
                  <c:v>-8.7172663762207961E-2</c:v>
                </c:pt>
                <c:pt idx="5407">
                  <c:v>-0.12559664996783712</c:v>
                </c:pt>
                <c:pt idx="5408">
                  <c:v>-0.16334845054759728</c:v>
                </c:pt>
                <c:pt idx="5409">
                  <c:v>3.6670119091809741E-2</c:v>
                </c:pt>
                <c:pt idx="5410">
                  <c:v>7.190443552834111E-2</c:v>
                </c:pt>
                <c:pt idx="5411">
                  <c:v>3.6714127241655965E-2</c:v>
                </c:pt>
                <c:pt idx="5412">
                  <c:v>4.3449674956026127E-3</c:v>
                </c:pt>
                <c:pt idx="5413">
                  <c:v>0.26044790225859771</c:v>
                </c:pt>
                <c:pt idx="5414">
                  <c:v>0.23288742520542061</c:v>
                </c:pt>
                <c:pt idx="5415">
                  <c:v>0.19376357628069618</c:v>
                </c:pt>
                <c:pt idx="5416">
                  <c:v>0.20655076149141657</c:v>
                </c:pt>
                <c:pt idx="5417">
                  <c:v>0.42283789626227192</c:v>
                </c:pt>
                <c:pt idx="5418">
                  <c:v>0.3790334794382979</c:v>
                </c:pt>
                <c:pt idx="5419">
                  <c:v>0.32939891021788492</c:v>
                </c:pt>
                <c:pt idx="5420">
                  <c:v>0.44102185472123712</c:v>
                </c:pt>
                <c:pt idx="5421">
                  <c:v>0.53076054855876731</c:v>
                </c:pt>
                <c:pt idx="5422">
                  <c:v>0.4787151198894688</c:v>
                </c:pt>
                <c:pt idx="5423">
                  <c:v>0.42163209748112918</c:v>
                </c:pt>
                <c:pt idx="5424">
                  <c:v>0.61076672026162759</c:v>
                </c:pt>
                <c:pt idx="5425">
                  <c:v>0.61170777551986422</c:v>
                </c:pt>
                <c:pt idx="5426">
                  <c:v>0.54961004689662218</c:v>
                </c:pt>
                <c:pt idx="5427">
                  <c:v>0.49290123398073327</c:v>
                </c:pt>
                <c:pt idx="5428">
                  <c:v>0.70833069698604656</c:v>
                </c:pt>
                <c:pt idx="5429">
                  <c:v>0.63681965075534241</c:v>
                </c:pt>
                <c:pt idx="5430">
                  <c:v>0.56217682865341101</c:v>
                </c:pt>
                <c:pt idx="5431">
                  <c:v>0.54829053335830136</c:v>
                </c:pt>
                <c:pt idx="5432">
                  <c:v>0.682753941166093</c:v>
                </c:pt>
                <c:pt idx="5433">
                  <c:v>0.59540638931581635</c:v>
                </c:pt>
                <c:pt idx="5434">
                  <c:v>0.51090618972932689</c:v>
                </c:pt>
                <c:pt idx="5435">
                  <c:v>0.58153022476694827</c:v>
                </c:pt>
                <c:pt idx="5436">
                  <c:v>0.62751996499786566</c:v>
                </c:pt>
                <c:pt idx="5437">
                  <c:v>0.5368846505942988</c:v>
                </c:pt>
                <c:pt idx="5438">
                  <c:v>0.45447413373180884</c:v>
                </c:pt>
                <c:pt idx="5439">
                  <c:v>0.62640024375092251</c:v>
                </c:pt>
                <c:pt idx="5440">
                  <c:v>0.57769430444454839</c:v>
                </c:pt>
                <c:pt idx="5441">
                  <c:v>0.49833030884611079</c:v>
                </c:pt>
                <c:pt idx="5442">
                  <c:v>0.42349844163107309</c:v>
                </c:pt>
                <c:pt idx="5443">
                  <c:v>0.60334882444121796</c:v>
                </c:pt>
                <c:pt idx="5444">
                  <c:v>0.50592975729875034</c:v>
                </c:pt>
                <c:pt idx="5445">
                  <c:v>0.4034884496589965</c:v>
                </c:pt>
                <c:pt idx="5446">
                  <c:v>0.37832934250692918</c:v>
                </c:pt>
                <c:pt idx="5447">
                  <c:v>0.47555974675405893</c:v>
                </c:pt>
                <c:pt idx="5448">
                  <c:v>0.36814397094926504</c:v>
                </c:pt>
                <c:pt idx="5449">
                  <c:v>0.26127030925648742</c:v>
                </c:pt>
                <c:pt idx="5450">
                  <c:v>0.33023754511701597</c:v>
                </c:pt>
                <c:pt idx="5451">
                  <c:v>0.32459814080716554</c:v>
                </c:pt>
                <c:pt idx="5452">
                  <c:v>0.21748591675056378</c:v>
                </c:pt>
                <c:pt idx="5453">
                  <c:v>0.10455903256897867</c:v>
                </c:pt>
                <c:pt idx="5454">
                  <c:v>0.24265198473261307</c:v>
                </c:pt>
                <c:pt idx="5455">
                  <c:v>0.16470421036295094</c:v>
                </c:pt>
                <c:pt idx="5456">
                  <c:v>5.0963691979231701E-2</c:v>
                </c:pt>
                <c:pt idx="5457">
                  <c:v>-4.4878045084571438E-2</c:v>
                </c:pt>
                <c:pt idx="5458">
                  <c:v>8.3365017378285541E-2</c:v>
                </c:pt>
                <c:pt idx="5459">
                  <c:v>-3.8116603524855665E-2</c:v>
                </c:pt>
                <c:pt idx="5460">
                  <c:v>-0.15558301541098613</c:v>
                </c:pt>
                <c:pt idx="5461">
                  <c:v>-0.1849700925717028</c:v>
                </c:pt>
                <c:pt idx="5462">
                  <c:v>-0.14572243145269051</c:v>
                </c:pt>
                <c:pt idx="5463">
                  <c:v>-0.27239555961151118</c:v>
                </c:pt>
                <c:pt idx="5464">
                  <c:v>-0.40718715149982726</c:v>
                </c:pt>
                <c:pt idx="5465">
                  <c:v>-0.35386058981981949</c:v>
                </c:pt>
                <c:pt idx="5466">
                  <c:v>-0.41099540302621712</c:v>
                </c:pt>
                <c:pt idx="5467">
                  <c:v>-0.54501884381441368</c:v>
                </c:pt>
                <c:pt idx="5468">
                  <c:v>-0.67948995454446248</c:v>
                </c:pt>
                <c:pt idx="5469">
                  <c:v>-0.55967561784065212</c:v>
                </c:pt>
                <c:pt idx="5470">
                  <c:v>-0.67666412919890173</c:v>
                </c:pt>
                <c:pt idx="5471">
                  <c:v>-0.80616895353120532</c:v>
                </c:pt>
                <c:pt idx="5472">
                  <c:v>-0.90379148903629036</c:v>
                </c:pt>
                <c:pt idx="5473">
                  <c:v>-0.78771808757196393</c:v>
                </c:pt>
                <c:pt idx="5474">
                  <c:v>-0.90847091825972104</c:v>
                </c:pt>
                <c:pt idx="5475">
                  <c:v>-1.032482403043951</c:v>
                </c:pt>
                <c:pt idx="5476">
                  <c:v>-1.0235973252282653</c:v>
                </c:pt>
                <c:pt idx="5477">
                  <c:v>-0.98679294887332203</c:v>
                </c:pt>
                <c:pt idx="5478">
                  <c:v>-1.0996983901763653</c:v>
                </c:pt>
                <c:pt idx="5479">
                  <c:v>-1.2090509530241194</c:v>
                </c:pt>
                <c:pt idx="5480">
                  <c:v>-1.1061989340350673</c:v>
                </c:pt>
                <c:pt idx="5481">
                  <c:v>-1.1492973383150131</c:v>
                </c:pt>
                <c:pt idx="5482">
                  <c:v>-1.253165903444621</c:v>
                </c:pt>
                <c:pt idx="5483">
                  <c:v>-1.3498808803346645</c:v>
                </c:pt>
                <c:pt idx="5484">
                  <c:v>-1.1915653853569963</c:v>
                </c:pt>
                <c:pt idx="5485">
                  <c:v>-1.2809402490826653</c:v>
                </c:pt>
                <c:pt idx="5486">
                  <c:v>-1.3808833496077617</c:v>
                </c:pt>
                <c:pt idx="5487">
                  <c:v>-1.4242338937809398</c:v>
                </c:pt>
                <c:pt idx="5488">
                  <c:v>-1.2867502798900918</c:v>
                </c:pt>
                <c:pt idx="5489">
                  <c:v>-1.3671551336442498</c:v>
                </c:pt>
                <c:pt idx="5490">
                  <c:v>-1.449344523309364</c:v>
                </c:pt>
                <c:pt idx="5491">
                  <c:v>-1.3913520313124028</c:v>
                </c:pt>
                <c:pt idx="5492">
                  <c:v>-1.3038322919596133</c:v>
                </c:pt>
                <c:pt idx="5493">
                  <c:v>-1.370384559386796</c:v>
                </c:pt>
                <c:pt idx="5494">
                  <c:v>-1.4343568263784641</c:v>
                </c:pt>
                <c:pt idx="5495">
                  <c:v>-1.2563222824357902</c:v>
                </c:pt>
                <c:pt idx="5496">
                  <c:v>-1.2637543801969771</c:v>
                </c:pt>
                <c:pt idx="5497">
                  <c:v>-1.3299450030142739</c:v>
                </c:pt>
                <c:pt idx="5498">
                  <c:v>-1.3889639937876737</c:v>
                </c:pt>
                <c:pt idx="5499">
                  <c:v>-1.1737420088517398</c:v>
                </c:pt>
                <c:pt idx="5500">
                  <c:v>-1.235052434654295</c:v>
                </c:pt>
                <c:pt idx="5501">
                  <c:v>-1.2989631129941006</c:v>
                </c:pt>
                <c:pt idx="5502">
                  <c:v>-1.286651166755219</c:v>
                </c:pt>
                <c:pt idx="5503">
                  <c:v>-1.1311995987181573</c:v>
                </c:pt>
                <c:pt idx="5504">
                  <c:v>-1.195969749529272</c:v>
                </c:pt>
                <c:pt idx="5505">
                  <c:v>-1.2541020831306873</c:v>
                </c:pt>
                <c:pt idx="5506">
                  <c:v>-1.147951015685829</c:v>
                </c:pt>
                <c:pt idx="5507">
                  <c:v>-1.0588531066239675</c:v>
                </c:pt>
                <c:pt idx="5508">
                  <c:v>-1.1086123291133381</c:v>
                </c:pt>
                <c:pt idx="5509">
                  <c:v>-1.1630194941180161</c:v>
                </c:pt>
                <c:pt idx="5510">
                  <c:v>-0.95622343817516597</c:v>
                </c:pt>
                <c:pt idx="5511">
                  <c:v>-0.96510036788309117</c:v>
                </c:pt>
                <c:pt idx="5512">
                  <c:v>-1.0076295756401981</c:v>
                </c:pt>
                <c:pt idx="5513">
                  <c:v>-1.0363993879343074</c:v>
                </c:pt>
                <c:pt idx="5514">
                  <c:v>-0.80288361682576226</c:v>
                </c:pt>
                <c:pt idx="5515">
                  <c:v>-0.84987887282312724</c:v>
                </c:pt>
                <c:pt idx="5516">
                  <c:v>-0.89459478003317194</c:v>
                </c:pt>
                <c:pt idx="5517">
                  <c:v>-0.84307316820327061</c:v>
                </c:pt>
                <c:pt idx="5518">
                  <c:v>-0.67747826009575252</c:v>
                </c:pt>
                <c:pt idx="5519">
                  <c:v>-0.72177038618429801</c:v>
                </c:pt>
                <c:pt idx="5520">
                  <c:v>-0.76946087054501267</c:v>
                </c:pt>
                <c:pt idx="5521">
                  <c:v>-0.61819619900674649</c:v>
                </c:pt>
                <c:pt idx="5522">
                  <c:v>-0.56175659461206451</c:v>
                </c:pt>
                <c:pt idx="5523">
                  <c:v>-0.6133378594579475</c:v>
                </c:pt>
                <c:pt idx="5524">
                  <c:v>-0.6652125839413644</c:v>
                </c:pt>
                <c:pt idx="5525">
                  <c:v>-0.44001746893362531</c:v>
                </c:pt>
                <c:pt idx="5526">
                  <c:v>-0.45667927414768239</c:v>
                </c:pt>
                <c:pt idx="5527">
                  <c:v>-0.50481476762066491</c:v>
                </c:pt>
                <c:pt idx="5528">
                  <c:v>-0.51485641934308368</c:v>
                </c:pt>
                <c:pt idx="5529">
                  <c:v>-0.29049879815788077</c:v>
                </c:pt>
                <c:pt idx="5530">
                  <c:v>-0.33688000412253444</c:v>
                </c:pt>
                <c:pt idx="5531">
                  <c:v>-0.37786461039943847</c:v>
                </c:pt>
                <c:pt idx="5532">
                  <c:v>-0.31344180480936906</c:v>
                </c:pt>
                <c:pt idx="5533">
                  <c:v>-0.16555751290015835</c:v>
                </c:pt>
                <c:pt idx="5534">
                  <c:v>-0.21764044836144622</c:v>
                </c:pt>
                <c:pt idx="5535">
                  <c:v>-0.26686287075252946</c:v>
                </c:pt>
                <c:pt idx="5536">
                  <c:v>-0.11230154169199091</c:v>
                </c:pt>
                <c:pt idx="5537">
                  <c:v>-5.6436209607295312E-2</c:v>
                </c:pt>
                <c:pt idx="5538">
                  <c:v>-0.10748775215747365</c:v>
                </c:pt>
                <c:pt idx="5539">
                  <c:v>-0.15487510701603519</c:v>
                </c:pt>
                <c:pt idx="5540">
                  <c:v>8.5159390883046887E-2</c:v>
                </c:pt>
                <c:pt idx="5541">
                  <c:v>6.7101502650253025E-2</c:v>
                </c:pt>
                <c:pt idx="5542">
                  <c:v>2.4170218613484926E-2</c:v>
                </c:pt>
                <c:pt idx="5543">
                  <c:v>1.6567154343933483E-2</c:v>
                </c:pt>
                <c:pt idx="5544">
                  <c:v>0.24502687651280664</c:v>
                </c:pt>
                <c:pt idx="5545">
                  <c:v>0.20131943568041424</c:v>
                </c:pt>
                <c:pt idx="5546">
                  <c:v>0.15426839642990303</c:v>
                </c:pt>
                <c:pt idx="5547">
                  <c:v>0.23616047096613071</c:v>
                </c:pt>
                <c:pt idx="5548">
                  <c:v>0.35489535249086723</c:v>
                </c:pt>
                <c:pt idx="5549">
                  <c:v>0.30052590181051853</c:v>
                </c:pt>
                <c:pt idx="5550">
                  <c:v>0.23491806317962305</c:v>
                </c:pt>
                <c:pt idx="5551">
                  <c:v>0.39807808982852216</c:v>
                </c:pt>
                <c:pt idx="5552">
                  <c:v>0.40846197782042953</c:v>
                </c:pt>
                <c:pt idx="5553">
                  <c:v>0.34299171664836142</c:v>
                </c:pt>
                <c:pt idx="5554">
                  <c:v>0.27387841180213901</c:v>
                </c:pt>
                <c:pt idx="5555">
                  <c:v>0.48282728169818967</c:v>
                </c:pt>
                <c:pt idx="5556">
                  <c:v>0.41274890225514632</c:v>
                </c:pt>
                <c:pt idx="5557">
                  <c:v>0.33049583505749602</c:v>
                </c:pt>
                <c:pt idx="5558">
                  <c:v>0.30837321643416393</c:v>
                </c:pt>
                <c:pt idx="5559">
                  <c:v>0.46205133851911928</c:v>
                </c:pt>
                <c:pt idx="5560">
                  <c:v>0.37182881307130505</c:v>
                </c:pt>
                <c:pt idx="5561">
                  <c:v>0.28394804412335539</c:v>
                </c:pt>
                <c:pt idx="5562">
                  <c:v>0.34723706734710758</c:v>
                </c:pt>
                <c:pt idx="5563">
                  <c:v>0.40329186053950894</c:v>
                </c:pt>
                <c:pt idx="5564">
                  <c:v>0.31999659708381595</c:v>
                </c:pt>
                <c:pt idx="5565">
                  <c:v>0.23407234055268206</c:v>
                </c:pt>
                <c:pt idx="5566">
                  <c:v>0.38278232063629375</c:v>
                </c:pt>
                <c:pt idx="5567">
                  <c:v>0.33894631215739235</c:v>
                </c:pt>
                <c:pt idx="5568">
                  <c:v>0.24924173499243529</c:v>
                </c:pt>
                <c:pt idx="5569">
                  <c:v>0.16386524639983013</c:v>
                </c:pt>
                <c:pt idx="5570">
                  <c:v>0.34675165500943239</c:v>
                </c:pt>
                <c:pt idx="5571">
                  <c:v>0.26398009791695848</c:v>
                </c:pt>
                <c:pt idx="5572">
                  <c:v>0.17209330602375106</c:v>
                </c:pt>
                <c:pt idx="5573">
                  <c:v>0.15271319449287671</c:v>
                </c:pt>
                <c:pt idx="5574">
                  <c:v>0.28405571657711604</c:v>
                </c:pt>
                <c:pt idx="5575">
                  <c:v>0.19610404266876083</c:v>
                </c:pt>
                <c:pt idx="5576">
                  <c:v>0.12079737917908973</c:v>
                </c:pt>
                <c:pt idx="5577">
                  <c:v>0.21318561397050526</c:v>
                </c:pt>
                <c:pt idx="5578">
                  <c:v>0.2641703630178609</c:v>
                </c:pt>
                <c:pt idx="5579">
                  <c:v>0.18300128175810046</c:v>
                </c:pt>
                <c:pt idx="5580">
                  <c:v>0.11211424862233992</c:v>
                </c:pt>
                <c:pt idx="5581">
                  <c:v>0.2944250404985686</c:v>
                </c:pt>
                <c:pt idx="5582">
                  <c:v>0.27907935896773367</c:v>
                </c:pt>
                <c:pt idx="5583">
                  <c:v>0.2135120591979798</c:v>
                </c:pt>
                <c:pt idx="5584">
                  <c:v>0.15976213214792026</c:v>
                </c:pt>
                <c:pt idx="5585">
                  <c:v>0.38176820436563058</c:v>
                </c:pt>
                <c:pt idx="5586">
                  <c:v>0.32008113129109833</c:v>
                </c:pt>
                <c:pt idx="5587">
                  <c:v>0.25588359694401658</c:v>
                </c:pt>
                <c:pt idx="5588">
                  <c:v>0.27277986266104198</c:v>
                </c:pt>
                <c:pt idx="5589">
                  <c:v>0.425671503905868</c:v>
                </c:pt>
                <c:pt idx="5590">
                  <c:v>0.35975818912059143</c:v>
                </c:pt>
                <c:pt idx="5591">
                  <c:v>0.28567802792508123</c:v>
                </c:pt>
                <c:pt idx="5592">
                  <c:v>0.38688051620494657</c:v>
                </c:pt>
                <c:pt idx="5593">
                  <c:v>0.42028288381283829</c:v>
                </c:pt>
                <c:pt idx="5594">
                  <c:v>0.33999337895543608</c:v>
                </c:pt>
                <c:pt idx="5595">
                  <c:v>0.25313645041984623</c:v>
                </c:pt>
                <c:pt idx="5596">
                  <c:v>0.41802197171161926</c:v>
                </c:pt>
                <c:pt idx="5597">
                  <c:v>0.36643826961922299</c:v>
                </c:pt>
                <c:pt idx="5598">
                  <c:v>0.28094114912725993</c:v>
                </c:pt>
                <c:pt idx="5599">
                  <c:v>0.20844735054674776</c:v>
                </c:pt>
                <c:pt idx="5600">
                  <c:v>0.38247663008175697</c:v>
                </c:pt>
                <c:pt idx="5601">
                  <c:v>0.29318180386766413</c:v>
                </c:pt>
                <c:pt idx="5602">
                  <c:v>0.19584321215228562</c:v>
                </c:pt>
                <c:pt idx="5603">
                  <c:v>0.20290309188548558</c:v>
                </c:pt>
                <c:pt idx="5604">
                  <c:v>0.27487107016487461</c:v>
                </c:pt>
                <c:pt idx="5605">
                  <c:v>0.17161029311135784</c:v>
                </c:pt>
                <c:pt idx="5606">
                  <c:v>7.109169936385594E-2</c:v>
                </c:pt>
                <c:pt idx="5607">
                  <c:v>0.14225458857829987</c:v>
                </c:pt>
                <c:pt idx="5608">
                  <c:v>0.13689545803611189</c:v>
                </c:pt>
                <c:pt idx="5609">
                  <c:v>3.0267828698314327E-2</c:v>
                </c:pt>
                <c:pt idx="5610">
                  <c:v>-7.6494956069579151E-2</c:v>
                </c:pt>
                <c:pt idx="5611">
                  <c:v>7.6684225295690425E-2</c:v>
                </c:pt>
                <c:pt idx="5612">
                  <c:v>-6.6176564274669667E-3</c:v>
                </c:pt>
                <c:pt idx="5613">
                  <c:v>-0.11293512434804491</c:v>
                </c:pt>
                <c:pt idx="5614">
                  <c:v>-0.17483545034653061</c:v>
                </c:pt>
                <c:pt idx="5615">
                  <c:v>-2.4590029427509073E-2</c:v>
                </c:pt>
                <c:pt idx="5616">
                  <c:v>-0.11772131460880784</c:v>
                </c:pt>
                <c:pt idx="5617">
                  <c:v>-0.21526821861525236</c:v>
                </c:pt>
                <c:pt idx="5618">
                  <c:v>-0.17422423935225043</c:v>
                </c:pt>
                <c:pt idx="5619">
                  <c:v>-0.10126296289344715</c:v>
                </c:pt>
                <c:pt idx="5620">
                  <c:v>-0.18537273206810334</c:v>
                </c:pt>
                <c:pt idx="5621">
                  <c:v>-0.26848222026525959</c:v>
                </c:pt>
                <c:pt idx="5622">
                  <c:v>-0.14320024209596627</c:v>
                </c:pt>
                <c:pt idx="5623">
                  <c:v>-0.1499280617528769</c:v>
                </c:pt>
                <c:pt idx="5624">
                  <c:v>-0.23000235370946495</c:v>
                </c:pt>
                <c:pt idx="5625">
                  <c:v>-0.30146543664458209</c:v>
                </c:pt>
                <c:pt idx="5626">
                  <c:v>-9.6161764646071929E-2</c:v>
                </c:pt>
                <c:pt idx="5627">
                  <c:v>-0.16100688493898241</c:v>
                </c:pt>
                <c:pt idx="5628">
                  <c:v>-0.23006433761408993</c:v>
                </c:pt>
                <c:pt idx="5629">
                  <c:v>-0.23996683895535104</c:v>
                </c:pt>
                <c:pt idx="5630">
                  <c:v>-6.5880084728324753E-2</c:v>
                </c:pt>
                <c:pt idx="5631">
                  <c:v>-0.13112368585151749</c:v>
                </c:pt>
                <c:pt idx="5632">
                  <c:v>-0.19854762579281601</c:v>
                </c:pt>
                <c:pt idx="5633">
                  <c:v>-0.11842620954366977</c:v>
                </c:pt>
                <c:pt idx="5634">
                  <c:v>-4.2208578779584734E-2</c:v>
                </c:pt>
                <c:pt idx="5635">
                  <c:v>-0.11506610272139303</c:v>
                </c:pt>
                <c:pt idx="5636">
                  <c:v>-0.19067070982011031</c:v>
                </c:pt>
                <c:pt idx="5637">
                  <c:v>-3.9476766817029142E-2</c:v>
                </c:pt>
                <c:pt idx="5638">
                  <c:v>-4.9481715682688873E-2</c:v>
                </c:pt>
                <c:pt idx="5639">
                  <c:v>-0.13089339390555255</c:v>
                </c:pt>
                <c:pt idx="5640">
                  <c:v>-0.19822912509100812</c:v>
                </c:pt>
                <c:pt idx="5641">
                  <c:v>-6.1758658900568485E-3</c:v>
                </c:pt>
                <c:pt idx="5642">
                  <c:v>-8.4978705762242784E-2</c:v>
                </c:pt>
                <c:pt idx="5643">
                  <c:v>-0.16342677157646018</c:v>
                </c:pt>
                <c:pt idx="5644">
                  <c:v>-0.17741075720082519</c:v>
                </c:pt>
                <c:pt idx="5645">
                  <c:v>-5.146045036617896E-2</c:v>
                </c:pt>
                <c:pt idx="5646">
                  <c:v>-0.14072653997237264</c:v>
                </c:pt>
                <c:pt idx="5647">
                  <c:v>-0.22825046289599654</c:v>
                </c:pt>
                <c:pt idx="5648">
                  <c:v>-0.15893412344489058</c:v>
                </c:pt>
                <c:pt idx="5649">
                  <c:v>-0.1243400728918593</c:v>
                </c:pt>
                <c:pt idx="5650">
                  <c:v>-0.22226046857006021</c:v>
                </c:pt>
                <c:pt idx="5651">
                  <c:v>-0.31434179944703133</c:v>
                </c:pt>
                <c:pt idx="5652">
                  <c:v>-0.15833533097278177</c:v>
                </c:pt>
                <c:pt idx="5653">
                  <c:v>-0.21938675129791887</c:v>
                </c:pt>
                <c:pt idx="5654">
                  <c:v>-0.31460840966107345</c:v>
                </c:pt>
                <c:pt idx="5655">
                  <c:v>-0.39900864582018636</c:v>
                </c:pt>
                <c:pt idx="5656">
                  <c:v>-0.24715766064722441</c:v>
                </c:pt>
                <c:pt idx="5657">
                  <c:v>-0.35170787310105006</c:v>
                </c:pt>
                <c:pt idx="5658">
                  <c:v>-0.4604871598728395</c:v>
                </c:pt>
                <c:pt idx="5659">
                  <c:v>-0.49769202841211874</c:v>
                </c:pt>
                <c:pt idx="5660">
                  <c:v>-0.41947422420004915</c:v>
                </c:pt>
                <c:pt idx="5661">
                  <c:v>-0.53106627128619377</c:v>
                </c:pt>
                <c:pt idx="5662">
                  <c:v>-0.64655732790188247</c:v>
                </c:pt>
                <c:pt idx="5663">
                  <c:v>-0.59108781243610276</c:v>
                </c:pt>
                <c:pt idx="5664">
                  <c:v>-0.58928179481640908</c:v>
                </c:pt>
                <c:pt idx="5665">
                  <c:v>-0.69913147780035523</c:v>
                </c:pt>
                <c:pt idx="5666">
                  <c:v>-0.79806730186021813</c:v>
                </c:pt>
                <c:pt idx="5667">
                  <c:v>-0.65278368304403667</c:v>
                </c:pt>
                <c:pt idx="5668">
                  <c:v>-0.7263010856333515</c:v>
                </c:pt>
                <c:pt idx="5669">
                  <c:v>-0.82102575552669421</c:v>
                </c:pt>
                <c:pt idx="5670">
                  <c:v>-0.89693620933586127</c:v>
                </c:pt>
                <c:pt idx="5671">
                  <c:v>-0.73721176912172381</c:v>
                </c:pt>
                <c:pt idx="5672">
                  <c:v>-0.83043372631950241</c:v>
                </c:pt>
                <c:pt idx="5673">
                  <c:v>-0.92009148521332018</c:v>
                </c:pt>
                <c:pt idx="5674">
                  <c:v>-0.91562743984317418</c:v>
                </c:pt>
                <c:pt idx="5675">
                  <c:v>-0.81394506980180403</c:v>
                </c:pt>
                <c:pt idx="5676">
                  <c:v>-0.90297698788441649</c:v>
                </c:pt>
                <c:pt idx="5677">
                  <c:v>-0.98651448495498761</c:v>
                </c:pt>
                <c:pt idx="5678">
                  <c:v>-0.88947901364237092</c:v>
                </c:pt>
                <c:pt idx="5679">
                  <c:v>-0.86386865089565734</c:v>
                </c:pt>
                <c:pt idx="5680">
                  <c:v>-0.9472768894617023</c:v>
                </c:pt>
                <c:pt idx="5681">
                  <c:v>-1.0285045627454219</c:v>
                </c:pt>
                <c:pt idx="5682">
                  <c:v>-0.84921816578602416</c:v>
                </c:pt>
                <c:pt idx="5683">
                  <c:v>-0.89810930599821304</c:v>
                </c:pt>
                <c:pt idx="5684">
                  <c:v>-0.97413958327792505</c:v>
                </c:pt>
                <c:pt idx="5685">
                  <c:v>-1.0187228340060197</c:v>
                </c:pt>
                <c:pt idx="5686">
                  <c:v>-0.83237209754773234</c:v>
                </c:pt>
                <c:pt idx="5687">
                  <c:v>-0.90169041904105773</c:v>
                </c:pt>
                <c:pt idx="5688">
                  <c:v>-0.9678967868279873</c:v>
                </c:pt>
                <c:pt idx="5689">
                  <c:v>-0.92399298698539789</c:v>
                </c:pt>
                <c:pt idx="5690">
                  <c:v>-0.81593077066128095</c:v>
                </c:pt>
                <c:pt idx="5691">
                  <c:v>-0.88688276766035357</c:v>
                </c:pt>
                <c:pt idx="5692">
                  <c:v>-0.96548462546810287</c:v>
                </c:pt>
                <c:pt idx="5693">
                  <c:v>-0.83781509952222155</c:v>
                </c:pt>
                <c:pt idx="5694">
                  <c:v>-0.82881211079382777</c:v>
                </c:pt>
                <c:pt idx="5695">
                  <c:v>-0.90559478832095952</c:v>
                </c:pt>
                <c:pt idx="5696">
                  <c:v>-0.98849333391326255</c:v>
                </c:pt>
                <c:pt idx="5697">
                  <c:v>-0.79521383198631035</c:v>
                </c:pt>
                <c:pt idx="5698">
                  <c:v>-0.85994294739015598</c:v>
                </c:pt>
                <c:pt idx="5699">
                  <c:v>-0.94231411361489636</c:v>
                </c:pt>
                <c:pt idx="5700">
                  <c:v>-0.97019160377788194</c:v>
                </c:pt>
                <c:pt idx="5701">
                  <c:v>-0.81033931677968407</c:v>
                </c:pt>
                <c:pt idx="5702">
                  <c:v>-0.88697701836338927</c:v>
                </c:pt>
                <c:pt idx="5703">
                  <c:v>-0.96234164998753702</c:v>
                </c:pt>
                <c:pt idx="5704">
                  <c:v>-0.88854017554654596</c:v>
                </c:pt>
                <c:pt idx="5705">
                  <c:v>-0.81202684490863009</c:v>
                </c:pt>
                <c:pt idx="5706">
                  <c:v>-0.87944783551614236</c:v>
                </c:pt>
                <c:pt idx="5707">
                  <c:v>-0.94606145684457166</c:v>
                </c:pt>
                <c:pt idx="5708">
                  <c:v>-0.79471805654495853</c:v>
                </c:pt>
                <c:pt idx="5709">
                  <c:v>-0.7951108651318769</c:v>
                </c:pt>
                <c:pt idx="5710">
                  <c:v>-0.85314675476833157</c:v>
                </c:pt>
                <c:pt idx="5711">
                  <c:v>-0.9122743336351079</c:v>
                </c:pt>
                <c:pt idx="5712">
                  <c:v>-0.69824320938734175</c:v>
                </c:pt>
                <c:pt idx="5713">
                  <c:v>-0.75891742124641881</c:v>
                </c:pt>
                <c:pt idx="5714">
                  <c:v>-0.82665847432588224</c:v>
                </c:pt>
                <c:pt idx="5715">
                  <c:v>-0.83938047390899029</c:v>
                </c:pt>
                <c:pt idx="5716">
                  <c:v>-0.65854615975415309</c:v>
                </c:pt>
                <c:pt idx="5717">
                  <c:v>-0.72306981467235587</c:v>
                </c:pt>
                <c:pt idx="5718">
                  <c:v>-0.78149280170318713</c:v>
                </c:pt>
                <c:pt idx="5719">
                  <c:v>-0.68128749010026013</c:v>
                </c:pt>
                <c:pt idx="5720">
                  <c:v>-0.5923690780090255</c:v>
                </c:pt>
                <c:pt idx="5721">
                  <c:v>-0.65042208736301232</c:v>
                </c:pt>
                <c:pt idx="5722">
                  <c:v>-0.70360593063856991</c:v>
                </c:pt>
                <c:pt idx="5723">
                  <c:v>-0.50735319038364324</c:v>
                </c:pt>
                <c:pt idx="5724">
                  <c:v>-0.50167219727503543</c:v>
                </c:pt>
                <c:pt idx="5725">
                  <c:v>-0.55628764967493527</c:v>
                </c:pt>
                <c:pt idx="5726">
                  <c:v>-0.58957457844956696</c:v>
                </c:pt>
                <c:pt idx="5727">
                  <c:v>-0.35629576742269592</c:v>
                </c:pt>
                <c:pt idx="5728">
                  <c:v>-0.40814535827545118</c:v>
                </c:pt>
                <c:pt idx="5729">
                  <c:v>-0.45918414138753422</c:v>
                </c:pt>
                <c:pt idx="5730">
                  <c:v>-0.43585061403887415</c:v>
                </c:pt>
                <c:pt idx="5731">
                  <c:v>-0.26525279494835163</c:v>
                </c:pt>
                <c:pt idx="5732">
                  <c:v>-0.30997831356068234</c:v>
                </c:pt>
                <c:pt idx="5733">
                  <c:v>-0.35951413399784476</c:v>
                </c:pt>
                <c:pt idx="5734">
                  <c:v>-0.22784599151534063</c:v>
                </c:pt>
                <c:pt idx="5735">
                  <c:v>-0.14365883151055539</c:v>
                </c:pt>
                <c:pt idx="5736">
                  <c:v>-0.18442589726985575</c:v>
                </c:pt>
                <c:pt idx="5737">
                  <c:v>-0.23318078762882816</c:v>
                </c:pt>
                <c:pt idx="5738">
                  <c:v>-1.4687001977108722E-2</c:v>
                </c:pt>
                <c:pt idx="5739">
                  <c:v>-3.743619343547476E-2</c:v>
                </c:pt>
                <c:pt idx="5740">
                  <c:v>-9.1217869984431182E-2</c:v>
                </c:pt>
                <c:pt idx="5741">
                  <c:v>-0.11487482321528668</c:v>
                </c:pt>
                <c:pt idx="5742">
                  <c:v>0.11076560259234523</c:v>
                </c:pt>
                <c:pt idx="5743">
                  <c:v>5.9922819462851572E-2</c:v>
                </c:pt>
                <c:pt idx="5744">
                  <c:v>8.7356001302438813E-3</c:v>
                </c:pt>
                <c:pt idx="5745">
                  <c:v>6.6026246427813795E-2</c:v>
                </c:pt>
                <c:pt idx="5746">
                  <c:v>0.23335657044988192</c:v>
                </c:pt>
                <c:pt idx="5747">
                  <c:v>0.19262020289051879</c:v>
                </c:pt>
                <c:pt idx="5748">
                  <c:v>0.15265488340208355</c:v>
                </c:pt>
                <c:pt idx="5749">
                  <c:v>0.33112766641959313</c:v>
                </c:pt>
                <c:pt idx="5750">
                  <c:v>0.3915096284595681</c:v>
                </c:pt>
                <c:pt idx="5751">
                  <c:v>0.3597504225445099</c:v>
                </c:pt>
                <c:pt idx="5752">
                  <c:v>0.32866135575370925</c:v>
                </c:pt>
                <c:pt idx="5753">
                  <c:v>0.59269294941348361</c:v>
                </c:pt>
                <c:pt idx="5754">
                  <c:v>0.59021125681074427</c:v>
                </c:pt>
                <c:pt idx="5755">
                  <c:v>0.56552616529470323</c:v>
                </c:pt>
                <c:pt idx="5756">
                  <c:v>0.56846167116231827</c:v>
                </c:pt>
                <c:pt idx="5757">
                  <c:v>0.83875505220479263</c:v>
                </c:pt>
                <c:pt idx="5758">
                  <c:v>0.81733080229950983</c:v>
                </c:pt>
                <c:pt idx="5759">
                  <c:v>0.79622715461628413</c:v>
                </c:pt>
                <c:pt idx="5760">
                  <c:v>0.9069805908773042</c:v>
                </c:pt>
                <c:pt idx="5761">
                  <c:v>1.0764456534077143</c:v>
                </c:pt>
                <c:pt idx="5762">
                  <c:v>1.0612169545697703</c:v>
                </c:pt>
                <c:pt idx="5763">
                  <c:v>1.0388702814042099</c:v>
                </c:pt>
                <c:pt idx="5764">
                  <c:v>1.2505411423598818</c:v>
                </c:pt>
                <c:pt idx="5765">
                  <c:v>1.3353224215441608</c:v>
                </c:pt>
                <c:pt idx="5766">
                  <c:v>1.3129681713691088</c:v>
                </c:pt>
                <c:pt idx="5767">
                  <c:v>1.2974951575603197</c:v>
                </c:pt>
                <c:pt idx="5768">
                  <c:v>1.5818775760314494</c:v>
                </c:pt>
                <c:pt idx="5769">
                  <c:v>1.5697919337552484</c:v>
                </c:pt>
                <c:pt idx="5770">
                  <c:v>1.5399846927855265</c:v>
                </c:pt>
                <c:pt idx="5771">
                  <c:v>1.5512082111915344</c:v>
                </c:pt>
                <c:pt idx="5772">
                  <c:v>1.7731649828997849</c:v>
                </c:pt>
                <c:pt idx="5773">
                  <c:v>1.7307120951457939</c:v>
                </c:pt>
                <c:pt idx="5774">
                  <c:v>1.6743402803908618</c:v>
                </c:pt>
                <c:pt idx="5775">
                  <c:v>1.7593516746300024</c:v>
                </c:pt>
                <c:pt idx="5776">
                  <c:v>1.8759115937030195</c:v>
                </c:pt>
                <c:pt idx="5777">
                  <c:v>1.812310373196661</c:v>
                </c:pt>
                <c:pt idx="5778">
                  <c:v>1.7443002893457686</c:v>
                </c:pt>
                <c:pt idx="5779">
                  <c:v>1.9255217340047963</c:v>
                </c:pt>
                <c:pt idx="5780">
                  <c:v>1.9105661319567344</c:v>
                </c:pt>
                <c:pt idx="5781">
                  <c:v>1.8303205546988472</c:v>
                </c:pt>
                <c:pt idx="5782">
                  <c:v>1.751881720481006</c:v>
                </c:pt>
                <c:pt idx="5783">
                  <c:v>1.9417235533891171</c:v>
                </c:pt>
                <c:pt idx="5784">
                  <c:v>1.8485820522772378</c:v>
                </c:pt>
                <c:pt idx="5785">
                  <c:v>1.7533094545071968</c:v>
                </c:pt>
                <c:pt idx="5786">
                  <c:v>1.6995487686559954</c:v>
                </c:pt>
                <c:pt idx="5787">
                  <c:v>1.8317493722403932</c:v>
                </c:pt>
                <c:pt idx="5788">
                  <c:v>1.725491711391848</c:v>
                </c:pt>
                <c:pt idx="5789">
                  <c:v>1.6186349459630345</c:v>
                </c:pt>
                <c:pt idx="5790">
                  <c:v>1.6527074275403115</c:v>
                </c:pt>
                <c:pt idx="5791">
                  <c:v>1.6871512693223827</c:v>
                </c:pt>
                <c:pt idx="5792">
                  <c:v>1.5783277073156576</c:v>
                </c:pt>
                <c:pt idx="5793">
                  <c:v>1.4699888372146714</c:v>
                </c:pt>
                <c:pt idx="5794">
                  <c:v>1.5877568715809232</c:v>
                </c:pt>
                <c:pt idx="5795">
                  <c:v>1.5322093763250575</c:v>
                </c:pt>
                <c:pt idx="5796">
                  <c:v>1.4145899956347527</c:v>
                </c:pt>
                <c:pt idx="5797">
                  <c:v>1.3138900890750085</c:v>
                </c:pt>
                <c:pt idx="5798">
                  <c:v>1.4646275937155855</c:v>
                </c:pt>
                <c:pt idx="5799">
                  <c:v>1.3498892740516537</c:v>
                </c:pt>
                <c:pt idx="5800">
                  <c:v>1.2344505084416588</c:v>
                </c:pt>
                <c:pt idx="5801">
                  <c:v>1.179198006396005</c:v>
                </c:pt>
                <c:pt idx="5802">
                  <c:v>1.2795988223258867</c:v>
                </c:pt>
                <c:pt idx="5803">
                  <c:v>1.1564385046078189</c:v>
                </c:pt>
                <c:pt idx="5804">
                  <c:v>1.0391775080241148</c:v>
                </c:pt>
                <c:pt idx="5805">
                  <c:v>1.0888283194161208</c:v>
                </c:pt>
                <c:pt idx="5806">
                  <c:v>1.072127138855385</c:v>
                </c:pt>
                <c:pt idx="5807">
                  <c:v>0.95538051818711334</c:v>
                </c:pt>
                <c:pt idx="5808">
                  <c:v>0.83674963480378328</c:v>
                </c:pt>
                <c:pt idx="5809">
                  <c:v>0.9648348664496933</c:v>
                </c:pt>
                <c:pt idx="5810">
                  <c:v>0.88151390716014544</c:v>
                </c:pt>
                <c:pt idx="5811">
                  <c:v>0.77432399162441179</c:v>
                </c:pt>
                <c:pt idx="5812">
                  <c:v>0.68001692360052512</c:v>
                </c:pt>
                <c:pt idx="5813">
                  <c:v>0.8416330026237081</c:v>
                </c:pt>
                <c:pt idx="5814">
                  <c:v>0.74120965990466425</c:v>
                </c:pt>
                <c:pt idx="5815">
                  <c:v>0.63286721638964949</c:v>
                </c:pt>
                <c:pt idx="5816">
                  <c:v>0.61960522899920956</c:v>
                </c:pt>
                <c:pt idx="5817">
                  <c:v>0.70284004789508003</c:v>
                </c:pt>
                <c:pt idx="5818">
                  <c:v>0.58660898443769849</c:v>
                </c:pt>
                <c:pt idx="5819">
                  <c:v>0.47395475324089315</c:v>
                </c:pt>
                <c:pt idx="5820">
                  <c:v>0.53699257140649659</c:v>
                </c:pt>
                <c:pt idx="5821">
                  <c:v>0.52022070062879999</c:v>
                </c:pt>
                <c:pt idx="5822">
                  <c:v>0.40387875969267678</c:v>
                </c:pt>
                <c:pt idx="5823">
                  <c:v>0.28607203136943066</c:v>
                </c:pt>
                <c:pt idx="5824">
                  <c:v>0.42698453887773979</c:v>
                </c:pt>
                <c:pt idx="5825">
                  <c:v>0.3369893101550403</c:v>
                </c:pt>
                <c:pt idx="5826">
                  <c:v>0.22211063744320533</c:v>
                </c:pt>
                <c:pt idx="5827">
                  <c:v>0.14508473462548588</c:v>
                </c:pt>
                <c:pt idx="5828">
                  <c:v>0.28689897869831987</c:v>
                </c:pt>
                <c:pt idx="5829">
                  <c:v>0.17997340391037248</c:v>
                </c:pt>
                <c:pt idx="5830">
                  <c:v>7.6669429172260425E-2</c:v>
                </c:pt>
                <c:pt idx="5831">
                  <c:v>6.4168067461012127E-2</c:v>
                </c:pt>
                <c:pt idx="5832">
                  <c:v>0.13685393755294764</c:v>
                </c:pt>
                <c:pt idx="5833">
                  <c:v>3.7736020063028716E-2</c:v>
                </c:pt>
                <c:pt idx="5834">
                  <c:v>-6.3418658021954621E-2</c:v>
                </c:pt>
                <c:pt idx="5835">
                  <c:v>3.9834548534128406E-2</c:v>
                </c:pt>
                <c:pt idx="5836">
                  <c:v>9.4950977870524797E-3</c:v>
                </c:pt>
                <c:pt idx="5837">
                  <c:v>-9.5715366820086106E-2</c:v>
                </c:pt>
                <c:pt idx="5838">
                  <c:v>-0.19951724810902552</c:v>
                </c:pt>
                <c:pt idx="5839">
                  <c:v>-4.4774674321388021E-2</c:v>
                </c:pt>
                <c:pt idx="5840">
                  <c:v>-0.1400757491130816</c:v>
                </c:pt>
                <c:pt idx="5841">
                  <c:v>-0.24249037131057083</c:v>
                </c:pt>
                <c:pt idx="5842">
                  <c:v>-0.29616881648329779</c:v>
                </c:pt>
                <c:pt idx="5843">
                  <c:v>-0.15529483135421335</c:v>
                </c:pt>
                <c:pt idx="5844">
                  <c:v>-0.25371329084163824</c:v>
                </c:pt>
                <c:pt idx="5845">
                  <c:v>-0.3491324196210232</c:v>
                </c:pt>
                <c:pt idx="5846">
                  <c:v>-0.32691612318996766</c:v>
                </c:pt>
                <c:pt idx="5847">
                  <c:v>-0.2375908341459359</c:v>
                </c:pt>
                <c:pt idx="5848">
                  <c:v>-0.32041526522151348</c:v>
                </c:pt>
                <c:pt idx="5849">
                  <c:v>-0.40158222405921667</c:v>
                </c:pt>
                <c:pt idx="5850">
                  <c:v>-0.24907884648571732</c:v>
                </c:pt>
                <c:pt idx="5851">
                  <c:v>-0.27236616914390877</c:v>
                </c:pt>
                <c:pt idx="5852">
                  <c:v>-0.34714715562829584</c:v>
                </c:pt>
                <c:pt idx="5853">
                  <c:v>-0.41956840291905184</c:v>
                </c:pt>
                <c:pt idx="5854">
                  <c:v>-0.21846263177136194</c:v>
                </c:pt>
                <c:pt idx="5855">
                  <c:v>-0.28760482453377079</c:v>
                </c:pt>
                <c:pt idx="5856">
                  <c:v>-0.36724129788307219</c:v>
                </c:pt>
                <c:pt idx="5857">
                  <c:v>-0.39432024204660715</c:v>
                </c:pt>
                <c:pt idx="5858">
                  <c:v>-0.23673781567189323</c:v>
                </c:pt>
                <c:pt idx="5859">
                  <c:v>-0.31149776519498312</c:v>
                </c:pt>
                <c:pt idx="5860">
                  <c:v>-0.38776402146308403</c:v>
                </c:pt>
                <c:pt idx="5861">
                  <c:v>-0.30454169875284021</c:v>
                </c:pt>
                <c:pt idx="5862">
                  <c:v>-0.25109848398644347</c:v>
                </c:pt>
                <c:pt idx="5863">
                  <c:v>-0.3317155438719091</c:v>
                </c:pt>
                <c:pt idx="5864">
                  <c:v>-0.4175052785948466</c:v>
                </c:pt>
                <c:pt idx="5865">
                  <c:v>-0.27138909153172353</c:v>
                </c:pt>
                <c:pt idx="5866">
                  <c:v>-0.29829833257382071</c:v>
                </c:pt>
                <c:pt idx="5867">
                  <c:v>-0.37765156073115091</c:v>
                </c:pt>
                <c:pt idx="5868">
                  <c:v>-0.45023862254999231</c:v>
                </c:pt>
                <c:pt idx="5869">
                  <c:v>-0.26114273649732839</c:v>
                </c:pt>
                <c:pt idx="5870">
                  <c:v>-0.3415305835489183</c:v>
                </c:pt>
                <c:pt idx="5871">
                  <c:v>-0.4213074341406437</c:v>
                </c:pt>
                <c:pt idx="5872">
                  <c:v>-0.42724053054195232</c:v>
                </c:pt>
                <c:pt idx="5873">
                  <c:v>-0.29856520966760025</c:v>
                </c:pt>
                <c:pt idx="5874">
                  <c:v>-0.37895990481456943</c:v>
                </c:pt>
                <c:pt idx="5875">
                  <c:v>-0.46990073251191322</c:v>
                </c:pt>
                <c:pt idx="5876">
                  <c:v>-0.40768927577704567</c:v>
                </c:pt>
                <c:pt idx="5877">
                  <c:v>-0.36613826341828282</c:v>
                </c:pt>
                <c:pt idx="5878">
                  <c:v>-0.45547842290983659</c:v>
                </c:pt>
                <c:pt idx="5879">
                  <c:v>-0.54711037990298705</c:v>
                </c:pt>
                <c:pt idx="5880">
                  <c:v>-0.38655888046891546</c:v>
                </c:pt>
                <c:pt idx="5881">
                  <c:v>-0.43649427093097715</c:v>
                </c:pt>
                <c:pt idx="5882">
                  <c:v>-0.52079336628555273</c:v>
                </c:pt>
                <c:pt idx="5883">
                  <c:v>-0.59100971242180123</c:v>
                </c:pt>
                <c:pt idx="5884">
                  <c:v>-0.41265288613320295</c:v>
                </c:pt>
                <c:pt idx="5885">
                  <c:v>-0.49955221518709891</c:v>
                </c:pt>
                <c:pt idx="5886">
                  <c:v>-0.58393080630374083</c:v>
                </c:pt>
                <c:pt idx="5887">
                  <c:v>-0.58071016186461077</c:v>
                </c:pt>
                <c:pt idx="5888">
                  <c:v>-0.49378088359941757</c:v>
                </c:pt>
                <c:pt idx="5889">
                  <c:v>-0.59255303343238497</c:v>
                </c:pt>
                <c:pt idx="5890">
                  <c:v>-0.69065784347464809</c:v>
                </c:pt>
                <c:pt idx="5891">
                  <c:v>-0.62301130573227903</c:v>
                </c:pt>
                <c:pt idx="5892">
                  <c:v>-0.6137972525719837</c:v>
                </c:pt>
                <c:pt idx="5893">
                  <c:v>-0.71023473694274053</c:v>
                </c:pt>
                <c:pt idx="5894">
                  <c:v>-0.80456318729596799</c:v>
                </c:pt>
                <c:pt idx="5895">
                  <c:v>-0.64745508067687862</c:v>
                </c:pt>
                <c:pt idx="5896">
                  <c:v>-0.7118336845729355</c:v>
                </c:pt>
                <c:pt idx="5897">
                  <c:v>-0.80161947865229877</c:v>
                </c:pt>
                <c:pt idx="5898">
                  <c:v>-0.86365130250218747</c:v>
                </c:pt>
                <c:pt idx="5899">
                  <c:v>-0.70876816623482108</c:v>
                </c:pt>
                <c:pt idx="5900">
                  <c:v>-0.80238044596789659</c:v>
                </c:pt>
                <c:pt idx="5901">
                  <c:v>-0.90114359428288726</c:v>
                </c:pt>
                <c:pt idx="5902">
                  <c:v>-0.89449731385062892</c:v>
                </c:pt>
                <c:pt idx="5903">
                  <c:v>-0.79953346023422223</c:v>
                </c:pt>
                <c:pt idx="5904">
                  <c:v>-0.90239222080481818</c:v>
                </c:pt>
                <c:pt idx="5905">
                  <c:v>-0.99607054006496654</c:v>
                </c:pt>
                <c:pt idx="5906">
                  <c:v>-0.89214310865245872</c:v>
                </c:pt>
                <c:pt idx="5907">
                  <c:v>-0.92001530843509771</c:v>
                </c:pt>
                <c:pt idx="5908">
                  <c:v>-1.0226846591143051</c:v>
                </c:pt>
                <c:pt idx="5909">
                  <c:v>-1.1190333020249164</c:v>
                </c:pt>
                <c:pt idx="5910">
                  <c:v>-0.96548104141188873</c:v>
                </c:pt>
                <c:pt idx="5911">
                  <c:v>-1.0618999326409941</c:v>
                </c:pt>
                <c:pt idx="5912">
                  <c:v>-1.1737526019880411</c:v>
                </c:pt>
                <c:pt idx="5913">
                  <c:v>-1.2523629475948499</c:v>
                </c:pt>
                <c:pt idx="5914">
                  <c:v>-1.1323135483753106</c:v>
                </c:pt>
                <c:pt idx="5915">
                  <c:v>-1.2462939820314229</c:v>
                </c:pt>
                <c:pt idx="5916">
                  <c:v>-1.3578664103673952</c:v>
                </c:pt>
                <c:pt idx="5917">
                  <c:v>-1.3764875947233972</c:v>
                </c:pt>
                <c:pt idx="5918">
                  <c:v>-1.3281276837509879</c:v>
                </c:pt>
                <c:pt idx="5919">
                  <c:v>-1.4394236543270367</c:v>
                </c:pt>
                <c:pt idx="5920">
                  <c:v>-1.5539963786807294</c:v>
                </c:pt>
                <c:pt idx="5921">
                  <c:v>-1.4643101425303222</c:v>
                </c:pt>
                <c:pt idx="5922">
                  <c:v>-1.5171590713701255</c:v>
                </c:pt>
                <c:pt idx="5923">
                  <c:v>-1.6220912942958907</c:v>
                </c:pt>
                <c:pt idx="5924">
                  <c:v>-1.730064988457815</c:v>
                </c:pt>
                <c:pt idx="5925">
                  <c:v>-1.579927050437959</c:v>
                </c:pt>
                <c:pt idx="5926">
                  <c:v>-1.6751704452710674</c:v>
                </c:pt>
                <c:pt idx="5927">
                  <c:v>-1.7658106756458483</c:v>
                </c:pt>
                <c:pt idx="5928">
                  <c:v>-1.8032904643696839</c:v>
                </c:pt>
                <c:pt idx="5929">
                  <c:v>-1.6763134644138336</c:v>
                </c:pt>
                <c:pt idx="5930">
                  <c:v>-1.7619778372874026</c:v>
                </c:pt>
                <c:pt idx="5931">
                  <c:v>-1.8398313802897615</c:v>
                </c:pt>
                <c:pt idx="5932">
                  <c:v>-1.7905927671096991</c:v>
                </c:pt>
                <c:pt idx="5933">
                  <c:v>-1.7056237420716218</c:v>
                </c:pt>
                <c:pt idx="5934">
                  <c:v>-1.768181901001791</c:v>
                </c:pt>
                <c:pt idx="5935">
                  <c:v>-1.8311599025144887</c:v>
                </c:pt>
                <c:pt idx="5936">
                  <c:v>-1.6650627948885959</c:v>
                </c:pt>
                <c:pt idx="5937">
                  <c:v>-1.6582899968187341</c:v>
                </c:pt>
                <c:pt idx="5938">
                  <c:v>-1.7071830655392304</c:v>
                </c:pt>
                <c:pt idx="5939">
                  <c:v>-1.7476505461687699</c:v>
                </c:pt>
                <c:pt idx="5940">
                  <c:v>-1.502396935721271</c:v>
                </c:pt>
                <c:pt idx="5941">
                  <c:v>-1.5315826251688411</c:v>
                </c:pt>
                <c:pt idx="5942">
                  <c:v>-1.5622486626243124</c:v>
                </c:pt>
                <c:pt idx="5943">
                  <c:v>-1.5196562339412376</c:v>
                </c:pt>
                <c:pt idx="5944">
                  <c:v>-1.2997759951928791</c:v>
                </c:pt>
                <c:pt idx="5945">
                  <c:v>-1.3217932613777437</c:v>
                </c:pt>
                <c:pt idx="5946">
                  <c:v>-1.3419433784310635</c:v>
                </c:pt>
                <c:pt idx="5947">
                  <c:v>-1.1778515708441726</c:v>
                </c:pt>
                <c:pt idx="5948">
                  <c:v>-1.0499074961384955</c:v>
                </c:pt>
                <c:pt idx="5949">
                  <c:v>-1.0595239775644765</c:v>
                </c:pt>
                <c:pt idx="5950">
                  <c:v>-1.0753028170155305</c:v>
                </c:pt>
                <c:pt idx="5951">
                  <c:v>-0.81623825284680263</c:v>
                </c:pt>
                <c:pt idx="5952">
                  <c:v>-0.79098548846013006</c:v>
                </c:pt>
                <c:pt idx="5953">
                  <c:v>-0.80120574643604903</c:v>
                </c:pt>
                <c:pt idx="5954">
                  <c:v>-0.80199006746012591</c:v>
                </c:pt>
                <c:pt idx="5955">
                  <c:v>-0.52197680731085527</c:v>
                </c:pt>
                <c:pt idx="5956">
                  <c:v>-0.53664225251902453</c:v>
                </c:pt>
                <c:pt idx="5957">
                  <c:v>-0.55974100342214128</c:v>
                </c:pt>
                <c:pt idx="5958">
                  <c:v>-0.48296294161228914</c:v>
                </c:pt>
                <c:pt idx="5959">
                  <c:v>-0.29288746408883948</c:v>
                </c:pt>
                <c:pt idx="5960">
                  <c:v>-0.31874041379807655</c:v>
                </c:pt>
                <c:pt idx="5961">
                  <c:v>-0.35163292294580828</c:v>
                </c:pt>
                <c:pt idx="5962">
                  <c:v>-0.19660431008283721</c:v>
                </c:pt>
                <c:pt idx="5963">
                  <c:v>-0.10652726602559141</c:v>
                </c:pt>
                <c:pt idx="5964">
                  <c:v>-0.14814621607882847</c:v>
                </c:pt>
                <c:pt idx="5965">
                  <c:v>-0.19573999074681006</c:v>
                </c:pt>
                <c:pt idx="5966">
                  <c:v>3.139800145382194E-2</c:v>
                </c:pt>
                <c:pt idx="5967">
                  <c:v>2.2984417025592126E-2</c:v>
                </c:pt>
                <c:pt idx="5968">
                  <c:v>-2.0501222294287028E-2</c:v>
                </c:pt>
                <c:pt idx="5969">
                  <c:v>-4.1171821158863788E-2</c:v>
                </c:pt>
                <c:pt idx="5970">
                  <c:v>0.20093183419137514</c:v>
                </c:pt>
                <c:pt idx="5971">
                  <c:v>0.1564827291974378</c:v>
                </c:pt>
                <c:pt idx="5972">
                  <c:v>0.11363208935849972</c:v>
                </c:pt>
                <c:pt idx="5973">
                  <c:v>0.18263363249247219</c:v>
                </c:pt>
                <c:pt idx="5974">
                  <c:v>0.33542670091933885</c:v>
                </c:pt>
                <c:pt idx="5975">
                  <c:v>0.28787755469074777</c:v>
                </c:pt>
                <c:pt idx="5976">
                  <c:v>0.23366894644763733</c:v>
                </c:pt>
                <c:pt idx="5977">
                  <c:v>0.39930423856066083</c:v>
                </c:pt>
                <c:pt idx="5978">
                  <c:v>0.431147838082162</c:v>
                </c:pt>
                <c:pt idx="5979">
                  <c:v>0.37098808720234916</c:v>
                </c:pt>
                <c:pt idx="5980">
                  <c:v>0.31528035329445459</c:v>
                </c:pt>
                <c:pt idx="5981">
                  <c:v>0.54253991632031573</c:v>
                </c:pt>
                <c:pt idx="5982">
                  <c:v>0.50945403080171536</c:v>
                </c:pt>
                <c:pt idx="5983">
                  <c:v>0.4456216724704124</c:v>
                </c:pt>
                <c:pt idx="5984">
                  <c:v>0.42665223809865299</c:v>
                </c:pt>
                <c:pt idx="5985">
                  <c:v>0.6305969846486662</c:v>
                </c:pt>
                <c:pt idx="5986">
                  <c:v>0.56408551425072151</c:v>
                </c:pt>
                <c:pt idx="5987">
                  <c:v>0.50015212969831391</c:v>
                </c:pt>
                <c:pt idx="5988">
                  <c:v>0.54748302990785414</c:v>
                </c:pt>
                <c:pt idx="5989">
                  <c:v>0.65416822248534545</c:v>
                </c:pt>
                <c:pt idx="5990">
                  <c:v>0.58103885222815932</c:v>
                </c:pt>
                <c:pt idx="5991">
                  <c:v>0.50107006335587578</c:v>
                </c:pt>
                <c:pt idx="5992">
                  <c:v>0.64553311135667113</c:v>
                </c:pt>
                <c:pt idx="5993">
                  <c:v>0.65002132913641175</c:v>
                </c:pt>
                <c:pt idx="5994">
                  <c:v>0.56954967826352954</c:v>
                </c:pt>
                <c:pt idx="5995">
                  <c:v>0.49602189463331503</c:v>
                </c:pt>
                <c:pt idx="5996">
                  <c:v>0.69566116879124174</c:v>
                </c:pt>
                <c:pt idx="5997">
                  <c:v>0.62154944273407664</c:v>
                </c:pt>
                <c:pt idx="5998">
                  <c:v>0.53966432200688774</c:v>
                </c:pt>
                <c:pt idx="5999">
                  <c:v>0.50352284742473952</c:v>
                </c:pt>
                <c:pt idx="6000">
                  <c:v>0.65495168221157007</c:v>
                </c:pt>
                <c:pt idx="6001">
                  <c:v>0.56199878306460727</c:v>
                </c:pt>
                <c:pt idx="6002">
                  <c:v>0.47837447631222502</c:v>
                </c:pt>
                <c:pt idx="6003">
                  <c:v>0.52692790792917443</c:v>
                </c:pt>
                <c:pt idx="6004">
                  <c:v>0.58807626915762967</c:v>
                </c:pt>
                <c:pt idx="6005">
                  <c:v>0.50718584708206071</c:v>
                </c:pt>
                <c:pt idx="6006">
                  <c:v>0.42511947895933044</c:v>
                </c:pt>
                <c:pt idx="6007">
                  <c:v>0.55843833488010375</c:v>
                </c:pt>
                <c:pt idx="6008">
                  <c:v>0.53217105486860217</c:v>
                </c:pt>
                <c:pt idx="6009">
                  <c:v>0.4398457499526881</c:v>
                </c:pt>
                <c:pt idx="6010">
                  <c:v>0.35450198806223254</c:v>
                </c:pt>
                <c:pt idx="6011">
                  <c:v>0.5321584045704536</c:v>
                </c:pt>
                <c:pt idx="6012">
                  <c:v>0.44218136506426892</c:v>
                </c:pt>
                <c:pt idx="6013">
                  <c:v>0.33947525236163278</c:v>
                </c:pt>
                <c:pt idx="6014">
                  <c:v>0.29525150881796935</c:v>
                </c:pt>
                <c:pt idx="6015">
                  <c:v>0.43115434238248251</c:v>
                </c:pt>
                <c:pt idx="6016">
                  <c:v>0.33678980434076528</c:v>
                </c:pt>
                <c:pt idx="6017">
                  <c:v>0.2467307744761249</c:v>
                </c:pt>
                <c:pt idx="6018">
                  <c:v>0.31398990733739457</c:v>
                </c:pt>
                <c:pt idx="6019">
                  <c:v>0.37606099073603833</c:v>
                </c:pt>
                <c:pt idx="6020">
                  <c:v>0.29527897163829592</c:v>
                </c:pt>
                <c:pt idx="6021">
                  <c:v>0.21460379716873093</c:v>
                </c:pt>
                <c:pt idx="6022">
                  <c:v>0.38200228210572112</c:v>
                </c:pt>
                <c:pt idx="6023">
                  <c:v>0.34709421401757062</c:v>
                </c:pt>
                <c:pt idx="6024">
                  <c:v>0.27382777259327074</c:v>
                </c:pt>
                <c:pt idx="6025">
                  <c:v>0.21023292083408135</c:v>
                </c:pt>
                <c:pt idx="6026">
                  <c:v>0.41197198023440323</c:v>
                </c:pt>
                <c:pt idx="6027">
                  <c:v>0.34186273159430097</c:v>
                </c:pt>
                <c:pt idx="6028">
                  <c:v>0.27061365822712519</c:v>
                </c:pt>
                <c:pt idx="6029">
                  <c:v>0.28712271228424041</c:v>
                </c:pt>
                <c:pt idx="6030">
                  <c:v>0.44259887471395309</c:v>
                </c:pt>
                <c:pt idx="6031">
                  <c:v>0.3835366895355164</c:v>
                </c:pt>
                <c:pt idx="6032">
                  <c:v>0.32507508373193122</c:v>
                </c:pt>
                <c:pt idx="6033">
                  <c:v>0.44854048377056294</c:v>
                </c:pt>
                <c:pt idx="6034">
                  <c:v>0.50692129732360025</c:v>
                </c:pt>
                <c:pt idx="6035">
                  <c:v>0.44002940743827063</c:v>
                </c:pt>
                <c:pt idx="6036">
                  <c:v>0.36897161443036763</c:v>
                </c:pt>
                <c:pt idx="6037">
                  <c:v>0.56438444737476001</c:v>
                </c:pt>
                <c:pt idx="6038">
                  <c:v>0.5407364235326223</c:v>
                </c:pt>
                <c:pt idx="6039">
                  <c:v>0.48715356893047201</c:v>
                </c:pt>
                <c:pt idx="6040">
                  <c:v>0.45056370338840035</c:v>
                </c:pt>
                <c:pt idx="6041">
                  <c:v>0.68112693494912846</c:v>
                </c:pt>
                <c:pt idx="6042">
                  <c:v>0.62262520212943007</c:v>
                </c:pt>
                <c:pt idx="6043">
                  <c:v>0.57050483032410382</c:v>
                </c:pt>
                <c:pt idx="6044">
                  <c:v>0.62091134582302354</c:v>
                </c:pt>
                <c:pt idx="6045">
                  <c:v>0.7579855910128851</c:v>
                </c:pt>
                <c:pt idx="6046">
                  <c:v>0.70931608372216048</c:v>
                </c:pt>
                <c:pt idx="6047">
                  <c:v>0.65107718717866847</c:v>
                </c:pt>
                <c:pt idx="6048">
                  <c:v>0.80169027863934283</c:v>
                </c:pt>
                <c:pt idx="6049">
                  <c:v>0.82106090355658778</c:v>
                </c:pt>
                <c:pt idx="6050">
                  <c:v>0.75766985711464052</c:v>
                </c:pt>
                <c:pt idx="6051">
                  <c:v>0.70165979567214198</c:v>
                </c:pt>
                <c:pt idx="6052">
                  <c:v>0.91968215798305009</c:v>
                </c:pt>
                <c:pt idx="6053">
                  <c:v>0.87363396026202966</c:v>
                </c:pt>
                <c:pt idx="6054">
                  <c:v>0.81067364202549885</c:v>
                </c:pt>
                <c:pt idx="6055">
                  <c:v>0.77939750151805809</c:v>
                </c:pt>
                <c:pt idx="6056">
                  <c:v>0.96946312082994079</c:v>
                </c:pt>
                <c:pt idx="6057">
                  <c:v>0.89541015912024569</c:v>
                </c:pt>
                <c:pt idx="6058">
                  <c:v>0.82095948363150484</c:v>
                </c:pt>
                <c:pt idx="6059">
                  <c:v>0.8698357950666511</c:v>
                </c:pt>
                <c:pt idx="6060">
                  <c:v>0.95538415974949731</c:v>
                </c:pt>
                <c:pt idx="6061">
                  <c:v>0.87248813268332737</c:v>
                </c:pt>
                <c:pt idx="6062">
                  <c:v>0.79742346068140701</c:v>
                </c:pt>
                <c:pt idx="6063">
                  <c:v>0.94873142258606358</c:v>
                </c:pt>
                <c:pt idx="6064">
                  <c:v>0.95388869532684095</c:v>
                </c:pt>
                <c:pt idx="6065">
                  <c:v>0.87500195348188903</c:v>
                </c:pt>
                <c:pt idx="6066">
                  <c:v>0.80305385687819486</c:v>
                </c:pt>
                <c:pt idx="6067">
                  <c:v>1.000694998358576</c:v>
                </c:pt>
                <c:pt idx="6068">
                  <c:v>0.93254578811142708</c:v>
                </c:pt>
                <c:pt idx="6069">
                  <c:v>0.8522079710862811</c:v>
                </c:pt>
                <c:pt idx="6070">
                  <c:v>0.8069323229035299</c:v>
                </c:pt>
                <c:pt idx="6071">
                  <c:v>0.97563116085934409</c:v>
                </c:pt>
                <c:pt idx="6072">
                  <c:v>0.88824024852930361</c:v>
                </c:pt>
                <c:pt idx="6073">
                  <c:v>0.79739894610134254</c:v>
                </c:pt>
                <c:pt idx="6074">
                  <c:v>0.85099746098896789</c:v>
                </c:pt>
                <c:pt idx="6075">
                  <c:v>0.93777105308211306</c:v>
                </c:pt>
                <c:pt idx="6076">
                  <c:v>0.86507987057917179</c:v>
                </c:pt>
                <c:pt idx="6077">
                  <c:v>0.7884598113023531</c:v>
                </c:pt>
                <c:pt idx="6078">
                  <c:v>0.95108018809041472</c:v>
                </c:pt>
                <c:pt idx="6079">
                  <c:v>0.9252067605252281</c:v>
                </c:pt>
                <c:pt idx="6080">
                  <c:v>0.83538727117214717</c:v>
                </c:pt>
                <c:pt idx="6081">
                  <c:v>0.75303399301448237</c:v>
                </c:pt>
                <c:pt idx="6082">
                  <c:v>0.93355216456867474</c:v>
                </c:pt>
                <c:pt idx="6083">
                  <c:v>0.84354751144554851</c:v>
                </c:pt>
                <c:pt idx="6084">
                  <c:v>0.74360874675112609</c:v>
                </c:pt>
                <c:pt idx="6085">
                  <c:v>0.70813229313098769</c:v>
                </c:pt>
                <c:pt idx="6086">
                  <c:v>0.80991288743889744</c:v>
                </c:pt>
                <c:pt idx="6087">
                  <c:v>0.70233808098017447</c:v>
                </c:pt>
                <c:pt idx="6088">
                  <c:v>0.59081301104546435</c:v>
                </c:pt>
                <c:pt idx="6089">
                  <c:v>0.62424004398399813</c:v>
                </c:pt>
                <c:pt idx="6090">
                  <c:v>0.64835246225261711</c:v>
                </c:pt>
                <c:pt idx="6091">
                  <c:v>0.51851093103229096</c:v>
                </c:pt>
                <c:pt idx="6092">
                  <c:v>0.39736575754281622</c:v>
                </c:pt>
                <c:pt idx="6093">
                  <c:v>0.49208478721823368</c:v>
                </c:pt>
                <c:pt idx="6094">
                  <c:v>0.40697220674610068</c:v>
                </c:pt>
                <c:pt idx="6095">
                  <c:v>0.27917772985565731</c:v>
                </c:pt>
                <c:pt idx="6096">
                  <c:v>0.16069935783802752</c:v>
                </c:pt>
                <c:pt idx="6097">
                  <c:v>0.27365696548227086</c:v>
                </c:pt>
                <c:pt idx="6098">
                  <c:v>0.13541775004848552</c:v>
                </c:pt>
                <c:pt idx="6099">
                  <c:v>4.0562960293907824E-3</c:v>
                </c:pt>
                <c:pt idx="6100">
                  <c:v>-5.6575146413396282E-2</c:v>
                </c:pt>
                <c:pt idx="6101">
                  <c:v>8.7242491103436005E-3</c:v>
                </c:pt>
                <c:pt idx="6102">
                  <c:v>-0.1160645912012806</c:v>
                </c:pt>
                <c:pt idx="6103">
                  <c:v>-0.24647705063465358</c:v>
                </c:pt>
                <c:pt idx="6104">
                  <c:v>-0.21543279976576715</c:v>
                </c:pt>
                <c:pt idx="6105">
                  <c:v>-0.25062612273528406</c:v>
                </c:pt>
                <c:pt idx="6106">
                  <c:v>-0.38087610971399427</c:v>
                </c:pt>
                <c:pt idx="6107">
                  <c:v>-0.51030510771594573</c:v>
                </c:pt>
                <c:pt idx="6108">
                  <c:v>-0.39369966159965059</c:v>
                </c:pt>
                <c:pt idx="6109">
                  <c:v>-0.48716574959274173</c:v>
                </c:pt>
                <c:pt idx="6110">
                  <c:v>-0.61249345820555556</c:v>
                </c:pt>
                <c:pt idx="6111">
                  <c:v>-0.70994788224982952</c:v>
                </c:pt>
                <c:pt idx="6112">
                  <c:v>-0.56730612505356226</c:v>
                </c:pt>
                <c:pt idx="6113">
                  <c:v>-0.677447235269373</c:v>
                </c:pt>
                <c:pt idx="6114">
                  <c:v>-0.78419816642592466</c:v>
                </c:pt>
                <c:pt idx="6115">
                  <c:v>-0.7962840890261309</c:v>
                </c:pt>
                <c:pt idx="6116">
                  <c:v>-0.71996891981618816</c:v>
                </c:pt>
                <c:pt idx="6117">
                  <c:v>-0.82867060335270459</c:v>
                </c:pt>
                <c:pt idx="6118">
                  <c:v>-0.92738185440743526</c:v>
                </c:pt>
                <c:pt idx="6119">
                  <c:v>-0.85775611548294828</c:v>
                </c:pt>
                <c:pt idx="6120">
                  <c:v>-0.86151026006653941</c:v>
                </c:pt>
                <c:pt idx="6121">
                  <c:v>-0.96618402212009658</c:v>
                </c:pt>
                <c:pt idx="6122">
                  <c:v>-1.0646417967722337</c:v>
                </c:pt>
                <c:pt idx="6123">
                  <c:v>-0.9127535140634726</c:v>
                </c:pt>
                <c:pt idx="6124">
                  <c:v>-0.99519774648697967</c:v>
                </c:pt>
                <c:pt idx="6125">
                  <c:v>-1.0959726120657052</c:v>
                </c:pt>
                <c:pt idx="6126">
                  <c:v>-1.1671131283737883</c:v>
                </c:pt>
                <c:pt idx="6127">
                  <c:v>-1.0248200081209542</c:v>
                </c:pt>
                <c:pt idx="6128">
                  <c:v>-1.1233118731534339</c:v>
                </c:pt>
                <c:pt idx="6129">
                  <c:v>-1.2314791599652062</c:v>
                </c:pt>
                <c:pt idx="6130">
                  <c:v>-1.2393123747873096</c:v>
                </c:pt>
                <c:pt idx="6131">
                  <c:v>-1.1615388248293861</c:v>
                </c:pt>
                <c:pt idx="6132">
                  <c:v>-1.2600148065947903</c:v>
                </c:pt>
                <c:pt idx="6133">
                  <c:v>-1.3531171830212119</c:v>
                </c:pt>
                <c:pt idx="6134">
                  <c:v>-1.2613775965521705</c:v>
                </c:pt>
                <c:pt idx="6135">
                  <c:v>-1.282799854846465</c:v>
                </c:pt>
                <c:pt idx="6136">
                  <c:v>-1.3890011974348839</c:v>
                </c:pt>
                <c:pt idx="6137">
                  <c:v>-1.4903129549579044</c:v>
                </c:pt>
                <c:pt idx="6138">
                  <c:v>-1.3391436127538798</c:v>
                </c:pt>
                <c:pt idx="6139">
                  <c:v>-1.4351062819110536</c:v>
                </c:pt>
                <c:pt idx="6140">
                  <c:v>-1.5417387282746902</c:v>
                </c:pt>
                <c:pt idx="6141">
                  <c:v>-1.6085652459084125</c:v>
                </c:pt>
                <c:pt idx="6142">
                  <c:v>-1.5049564920946163</c:v>
                </c:pt>
                <c:pt idx="6143">
                  <c:v>-1.6155199336638797</c:v>
                </c:pt>
                <c:pt idx="6144">
                  <c:v>-1.7269040318674698</c:v>
                </c:pt>
                <c:pt idx="6145">
                  <c:v>-1.6997466994593284</c:v>
                </c:pt>
                <c:pt idx="6146">
                  <c:v>-1.6693572794122646</c:v>
                </c:pt>
                <c:pt idx="6147">
                  <c:v>-1.7604866322924566</c:v>
                </c:pt>
                <c:pt idx="6148">
                  <c:v>-1.8621307656989579</c:v>
                </c:pt>
                <c:pt idx="6149">
                  <c:v>-1.7365179638077151</c:v>
                </c:pt>
                <c:pt idx="6150">
                  <c:v>-1.7777755480157662</c:v>
                </c:pt>
                <c:pt idx="6151">
                  <c:v>-1.8625806196060171</c:v>
                </c:pt>
                <c:pt idx="6152">
                  <c:v>-1.941717207421551</c:v>
                </c:pt>
                <c:pt idx="6153">
                  <c:v>-1.7588041641150625</c:v>
                </c:pt>
                <c:pt idx="6154">
                  <c:v>-1.8368909780086586</c:v>
                </c:pt>
                <c:pt idx="6155">
                  <c:v>-1.913229387227428</c:v>
                </c:pt>
                <c:pt idx="6156">
                  <c:v>-1.9259102977270912</c:v>
                </c:pt>
                <c:pt idx="6157">
                  <c:v>-1.7868562759504161</c:v>
                </c:pt>
                <c:pt idx="6158">
                  <c:v>-1.8682269362218107</c:v>
                </c:pt>
                <c:pt idx="6159">
                  <c:v>-1.9447440394938418</c:v>
                </c:pt>
                <c:pt idx="6160">
                  <c:v>-1.8772171620183999</c:v>
                </c:pt>
                <c:pt idx="6161">
                  <c:v>-1.8246316080037113</c:v>
                </c:pt>
                <c:pt idx="6162">
                  <c:v>-1.902890019063286</c:v>
                </c:pt>
                <c:pt idx="6163">
                  <c:v>-1.9858136909010791</c:v>
                </c:pt>
                <c:pt idx="6164">
                  <c:v>-1.8264129268334661</c:v>
                </c:pt>
                <c:pt idx="6165">
                  <c:v>-1.8512768037231253</c:v>
                </c:pt>
                <c:pt idx="6166">
                  <c:v>-1.928911153323849</c:v>
                </c:pt>
                <c:pt idx="6167">
                  <c:v>-1.9871600091168997</c:v>
                </c:pt>
                <c:pt idx="6168">
                  <c:v>-1.7827764715678724</c:v>
                </c:pt>
                <c:pt idx="6169">
                  <c:v>-1.8422845465088258</c:v>
                </c:pt>
                <c:pt idx="6170">
                  <c:v>-1.9037547072087826</c:v>
                </c:pt>
                <c:pt idx="6171">
                  <c:v>-1.8870068667023294</c:v>
                </c:pt>
                <c:pt idx="6172">
                  <c:v>-1.7394861807838324</c:v>
                </c:pt>
                <c:pt idx="6173">
                  <c:v>-1.7997065321288743</c:v>
                </c:pt>
                <c:pt idx="6174">
                  <c:v>-1.8664795794841158</c:v>
                </c:pt>
                <c:pt idx="6175">
                  <c:v>-1.7616138946710822</c:v>
                </c:pt>
                <c:pt idx="6176">
                  <c:v>-1.7071883541238029</c:v>
                </c:pt>
                <c:pt idx="6177">
                  <c:v>-1.7667420281762625</c:v>
                </c:pt>
                <c:pt idx="6178">
                  <c:v>-1.8311547414623894</c:v>
                </c:pt>
                <c:pt idx="6179">
                  <c:v>-1.6479651026282722</c:v>
                </c:pt>
                <c:pt idx="6180">
                  <c:v>-1.6781532342840282</c:v>
                </c:pt>
                <c:pt idx="6181">
                  <c:v>-1.7505893268478079</c:v>
                </c:pt>
                <c:pt idx="6182">
                  <c:v>-1.7982302883782566</c:v>
                </c:pt>
                <c:pt idx="6183">
                  <c:v>-1.5918576949420435</c:v>
                </c:pt>
                <c:pt idx="6184">
                  <c:v>-1.6525981343313925</c:v>
                </c:pt>
                <c:pt idx="6185">
                  <c:v>-1.7196911776022425</c:v>
                </c:pt>
                <c:pt idx="6186">
                  <c:v>-1.7031069243285273</c:v>
                </c:pt>
                <c:pt idx="6187">
                  <c:v>-1.563250302941549</c:v>
                </c:pt>
                <c:pt idx="6188">
                  <c:v>-1.6241990388263723</c:v>
                </c:pt>
                <c:pt idx="6189">
                  <c:v>-1.6848474494766057</c:v>
                </c:pt>
                <c:pt idx="6190">
                  <c:v>-1.5565457016071746</c:v>
                </c:pt>
                <c:pt idx="6191">
                  <c:v>-1.5239784315730986</c:v>
                </c:pt>
                <c:pt idx="6192">
                  <c:v>-1.5862277731136227</c:v>
                </c:pt>
                <c:pt idx="6193">
                  <c:v>-1.6487607182841255</c:v>
                </c:pt>
                <c:pt idx="6194">
                  <c:v>-1.4427002486812766</c:v>
                </c:pt>
                <c:pt idx="6195">
                  <c:v>-1.4803335851550568</c:v>
                </c:pt>
                <c:pt idx="6196">
                  <c:v>-1.5371893811354911</c:v>
                </c:pt>
                <c:pt idx="6197">
                  <c:v>-1.5651298361346355</c:v>
                </c:pt>
                <c:pt idx="6198">
                  <c:v>-1.3716719985898462</c:v>
                </c:pt>
                <c:pt idx="6199">
                  <c:v>-1.4238984894483893</c:v>
                </c:pt>
                <c:pt idx="6200">
                  <c:v>-1.4872311177715187</c:v>
                </c:pt>
                <c:pt idx="6201">
                  <c:v>-1.4354916711633514</c:v>
                </c:pt>
                <c:pt idx="6202">
                  <c:v>-1.2953297310217624</c:v>
                </c:pt>
                <c:pt idx="6203">
                  <c:v>-1.346961743871931</c:v>
                </c:pt>
                <c:pt idx="6204">
                  <c:v>-1.4028425772763216</c:v>
                </c:pt>
                <c:pt idx="6205">
                  <c:v>-1.2510892244211496</c:v>
                </c:pt>
                <c:pt idx="6206">
                  <c:v>-1.1996226462081734</c:v>
                </c:pt>
                <c:pt idx="6207">
                  <c:v>-1.2397907488752613</c:v>
                </c:pt>
                <c:pt idx="6208">
                  <c:v>-1.2843546637486973</c:v>
                </c:pt>
                <c:pt idx="6209">
                  <c:v>-1.0465319028292548</c:v>
                </c:pt>
                <c:pt idx="6210">
                  <c:v>-1.0807392644356664</c:v>
                </c:pt>
                <c:pt idx="6211">
                  <c:v>-1.1288132065238761</c:v>
                </c:pt>
                <c:pt idx="6212">
                  <c:v>-1.1364194616453043</c:v>
                </c:pt>
                <c:pt idx="6213">
                  <c:v>-0.90967624023960392</c:v>
                </c:pt>
                <c:pt idx="6214">
                  <c:v>-0.94722788743662456</c:v>
                </c:pt>
                <c:pt idx="6215">
                  <c:v>-0.97485248953714587</c:v>
                </c:pt>
                <c:pt idx="6216">
                  <c:v>-0.85681359955381697</c:v>
                </c:pt>
                <c:pt idx="6217">
                  <c:v>-0.71655254869826035</c:v>
                </c:pt>
                <c:pt idx="6218">
                  <c:v>-0.74040251367772603</c:v>
                </c:pt>
                <c:pt idx="6219">
                  <c:v>-0.76470714586059063</c:v>
                </c:pt>
                <c:pt idx="6220">
                  <c:v>-0.55248812744086018</c:v>
                </c:pt>
                <c:pt idx="6221">
                  <c:v>-0.50814601379473134</c:v>
                </c:pt>
                <c:pt idx="6222">
                  <c:v>-0.53392387421119936</c:v>
                </c:pt>
                <c:pt idx="6223">
                  <c:v>-0.55596138378673454</c:v>
                </c:pt>
                <c:pt idx="6224">
                  <c:v>-0.28624099299516848</c:v>
                </c:pt>
                <c:pt idx="6225">
                  <c:v>-0.29836081096315359</c:v>
                </c:pt>
                <c:pt idx="6226">
                  <c:v>-0.32623169810381636</c:v>
                </c:pt>
                <c:pt idx="6227">
                  <c:v>-0.28956026995025502</c:v>
                </c:pt>
                <c:pt idx="6228">
                  <c:v>-6.0456266774139983E-2</c:v>
                </c:pt>
                <c:pt idx="6229">
                  <c:v>-8.6848691708435066E-2</c:v>
                </c:pt>
                <c:pt idx="6230">
                  <c:v>-0.10659196194029494</c:v>
                </c:pt>
                <c:pt idx="6231">
                  <c:v>4.3111424831913762E-2</c:v>
                </c:pt>
                <c:pt idx="6232">
                  <c:v>0.17493564981400936</c:v>
                </c:pt>
                <c:pt idx="6233">
                  <c:v>0.14520939778433645</c:v>
                </c:pt>
                <c:pt idx="6234">
                  <c:v>0.10565495678478491</c:v>
                </c:pt>
                <c:pt idx="6235">
                  <c:v>0.32402084697942896</c:v>
                </c:pt>
                <c:pt idx="6236">
                  <c:v>0.34285174672078667</c:v>
                </c:pt>
                <c:pt idx="6237">
                  <c:v>0.31326186136545259</c:v>
                </c:pt>
                <c:pt idx="6238">
                  <c:v>0.30621627448235433</c:v>
                </c:pt>
                <c:pt idx="6239">
                  <c:v>0.58215154675268732</c:v>
                </c:pt>
                <c:pt idx="6240">
                  <c:v>0.55807749760873837</c:v>
                </c:pt>
                <c:pt idx="6241">
                  <c:v>0.52939241988798746</c:v>
                </c:pt>
                <c:pt idx="6242">
                  <c:v>0.59025550681552053</c:v>
                </c:pt>
                <c:pt idx="6243">
                  <c:v>0.77691899977676804</c:v>
                </c:pt>
                <c:pt idx="6244">
                  <c:v>0.72718195181874679</c:v>
                </c:pt>
                <c:pt idx="6245">
                  <c:v>0.6853762878647609</c:v>
                </c:pt>
                <c:pt idx="6246">
                  <c:v>0.81208843344044501</c:v>
                </c:pt>
                <c:pt idx="6247">
                  <c:v>0.87980186814425687</c:v>
                </c:pt>
                <c:pt idx="6248">
                  <c:v>0.83157913450142373</c:v>
                </c:pt>
                <c:pt idx="6249">
                  <c:v>0.7830709113128681</c:v>
                </c:pt>
                <c:pt idx="6250">
                  <c:v>1.0234344673872326</c:v>
                </c:pt>
                <c:pt idx="6251">
                  <c:v>1.018465513492339</c:v>
                </c:pt>
                <c:pt idx="6252">
                  <c:v>0.98527329931861307</c:v>
                </c:pt>
                <c:pt idx="6253">
                  <c:v>0.96430484989923626</c:v>
                </c:pt>
                <c:pt idx="6254">
                  <c:v>1.2295495738476743</c:v>
                </c:pt>
                <c:pt idx="6255">
                  <c:v>1.2009235362948787</c:v>
                </c:pt>
                <c:pt idx="6256">
                  <c:v>1.1644652834131826</c:v>
                </c:pt>
                <c:pt idx="6257">
                  <c:v>1.2458009353153814</c:v>
                </c:pt>
                <c:pt idx="6258">
                  <c:v>1.410445002238977</c:v>
                </c:pt>
                <c:pt idx="6259">
                  <c:v>1.368608109214454</c:v>
                </c:pt>
                <c:pt idx="6260">
                  <c:v>1.3192297676185598</c:v>
                </c:pt>
                <c:pt idx="6261">
                  <c:v>1.4690867076966223</c:v>
                </c:pt>
                <c:pt idx="6262">
                  <c:v>1.5585448824899202</c:v>
                </c:pt>
                <c:pt idx="6263">
                  <c:v>1.5168101839814532</c:v>
                </c:pt>
                <c:pt idx="6264">
                  <c:v>1.4727136179652494</c:v>
                </c:pt>
                <c:pt idx="6265">
                  <c:v>1.7062055515143224</c:v>
                </c:pt>
                <c:pt idx="6266">
                  <c:v>1.6755535956613041</c:v>
                </c:pt>
                <c:pt idx="6267">
                  <c:v>1.6193237502434517</c:v>
                </c:pt>
                <c:pt idx="6268">
                  <c:v>1.5892234084701251</c:v>
                </c:pt>
                <c:pt idx="6269">
                  <c:v>1.8070343659623611</c:v>
                </c:pt>
                <c:pt idx="6270">
                  <c:v>1.7413827729651714</c:v>
                </c:pt>
                <c:pt idx="6271">
                  <c:v>1.6703142040761996</c:v>
                </c:pt>
                <c:pt idx="6272">
                  <c:v>1.7231108048265955</c:v>
                </c:pt>
                <c:pt idx="6273">
                  <c:v>1.8569804861392556</c:v>
                </c:pt>
                <c:pt idx="6274">
                  <c:v>1.7853309640046986</c:v>
                </c:pt>
                <c:pt idx="6275">
                  <c:v>1.7171191606387997</c:v>
                </c:pt>
                <c:pt idx="6276">
                  <c:v>1.8695237015124639</c:v>
                </c:pt>
                <c:pt idx="6277">
                  <c:v>1.8870579076698457</c:v>
                </c:pt>
                <c:pt idx="6278">
                  <c:v>1.8208453402344482</c:v>
                </c:pt>
                <c:pt idx="6279">
                  <c:v>1.7457323203439179</c:v>
                </c:pt>
                <c:pt idx="6280">
                  <c:v>1.9608966864400403</c:v>
                </c:pt>
                <c:pt idx="6281">
                  <c:v>1.8938244022474444</c:v>
                </c:pt>
                <c:pt idx="6282">
                  <c:v>1.8110701740392445</c:v>
                </c:pt>
                <c:pt idx="6283">
                  <c:v>1.7691632163500557</c:v>
                </c:pt>
                <c:pt idx="6284">
                  <c:v>1.9480875477645667</c:v>
                </c:pt>
                <c:pt idx="6285">
                  <c:v>1.8689033019420014</c:v>
                </c:pt>
                <c:pt idx="6286">
                  <c:v>1.7919772759913546</c:v>
                </c:pt>
                <c:pt idx="6287">
                  <c:v>1.8627512963791855</c:v>
                </c:pt>
                <c:pt idx="6288">
                  <c:v>1.9436946517046718</c:v>
                </c:pt>
                <c:pt idx="6289">
                  <c:v>1.8724024081368005</c:v>
                </c:pt>
                <c:pt idx="6290">
                  <c:v>1.7958131406985343</c:v>
                </c:pt>
                <c:pt idx="6291">
                  <c:v>1.9427692591312853</c:v>
                </c:pt>
                <c:pt idx="6292">
                  <c:v>1.9589645505336772</c:v>
                </c:pt>
                <c:pt idx="6293">
                  <c:v>1.8855637581453721</c:v>
                </c:pt>
                <c:pt idx="6294">
                  <c:v>1.8265050498369999</c:v>
                </c:pt>
                <c:pt idx="6295">
                  <c:v>2.0503627969856622</c:v>
                </c:pt>
                <c:pt idx="6296">
                  <c:v>1.9955176370060639</c:v>
                </c:pt>
                <c:pt idx="6297">
                  <c:v>1.9306846408622831</c:v>
                </c:pt>
                <c:pt idx="6298">
                  <c:v>1.9365061258548819</c:v>
                </c:pt>
                <c:pt idx="6299">
                  <c:v>2.1227143016708574</c:v>
                </c:pt>
                <c:pt idx="6300">
                  <c:v>2.057456718016442</c:v>
                </c:pt>
                <c:pt idx="6301">
                  <c:v>1.9967954196719619</c:v>
                </c:pt>
                <c:pt idx="6302">
                  <c:v>2.0790030273778881</c:v>
                </c:pt>
                <c:pt idx="6303">
                  <c:v>2.1566708971264448</c:v>
                </c:pt>
                <c:pt idx="6304">
                  <c:v>2.0739684770565932</c:v>
                </c:pt>
                <c:pt idx="6305">
                  <c:v>1.9958998132903172</c:v>
                </c:pt>
                <c:pt idx="6306">
                  <c:v>2.1576442911288503</c:v>
                </c:pt>
                <c:pt idx="6307">
                  <c:v>2.1198571759014029</c:v>
                </c:pt>
                <c:pt idx="6308">
                  <c:v>2.0232142349845534</c:v>
                </c:pt>
                <c:pt idx="6309">
                  <c:v>1.9394835276450983</c:v>
                </c:pt>
                <c:pt idx="6310">
                  <c:v>2.1222478254662289</c:v>
                </c:pt>
                <c:pt idx="6311">
                  <c:v>2.0211887940028732</c:v>
                </c:pt>
                <c:pt idx="6312">
                  <c:v>1.9174395182558357</c:v>
                </c:pt>
                <c:pt idx="6313">
                  <c:v>1.8812134101668483</c:v>
                </c:pt>
                <c:pt idx="6314">
                  <c:v>1.9731643948673918</c:v>
                </c:pt>
                <c:pt idx="6315">
                  <c:v>1.8508136945360338</c:v>
                </c:pt>
                <c:pt idx="6316">
                  <c:v>1.7293900247132334</c:v>
                </c:pt>
                <c:pt idx="6317">
                  <c:v>1.7791262993717305</c:v>
                </c:pt>
                <c:pt idx="6318">
                  <c:v>1.755677665835389</c:v>
                </c:pt>
                <c:pt idx="6319">
                  <c:v>1.6275678867695655</c:v>
                </c:pt>
                <c:pt idx="6320">
                  <c:v>1.4919553922976225</c:v>
                </c:pt>
                <c:pt idx="6321">
                  <c:v>1.5965364141176801</c:v>
                </c:pt>
                <c:pt idx="6322">
                  <c:v>1.4908685982328385</c:v>
                </c:pt>
                <c:pt idx="6323">
                  <c:v>1.3497711652556594</c:v>
                </c:pt>
                <c:pt idx="6324">
                  <c:v>1.2314731292075047</c:v>
                </c:pt>
                <c:pt idx="6325">
                  <c:v>1.334179903376185</c:v>
                </c:pt>
                <c:pt idx="6326">
                  <c:v>1.1938062105378473</c:v>
                </c:pt>
                <c:pt idx="6327">
                  <c:v>1.0440358258535145</c:v>
                </c:pt>
                <c:pt idx="6328">
                  <c:v>0.9782681907522417</c:v>
                </c:pt>
                <c:pt idx="6329">
                  <c:v>1.0202316333600985</c:v>
                </c:pt>
                <c:pt idx="6330">
                  <c:v>0.86390434447983266</c:v>
                </c:pt>
                <c:pt idx="6331">
                  <c:v>0.71615690716497027</c:v>
                </c:pt>
                <c:pt idx="6332">
                  <c:v>0.72862173882475822</c:v>
                </c:pt>
                <c:pt idx="6333">
                  <c:v>0.66686147896451808</c:v>
                </c:pt>
                <c:pt idx="6334">
                  <c:v>0.51158426719250483</c:v>
                </c:pt>
                <c:pt idx="6335">
                  <c:v>0.35206899765224031</c:v>
                </c:pt>
                <c:pt idx="6336">
                  <c:v>0.43225433122679835</c:v>
                </c:pt>
                <c:pt idx="6337">
                  <c:v>0.30153823869721397</c:v>
                </c:pt>
                <c:pt idx="6338">
                  <c:v>0.14064519363840308</c:v>
                </c:pt>
                <c:pt idx="6339">
                  <c:v>1.5473306686241327E-2</c:v>
                </c:pt>
                <c:pt idx="6340">
                  <c:v>9.7772235525662374E-2</c:v>
                </c:pt>
                <c:pt idx="6341">
                  <c:v>-4.6277775188010913E-2</c:v>
                </c:pt>
                <c:pt idx="6342">
                  <c:v>-0.19234724948922899</c:v>
                </c:pt>
                <c:pt idx="6343">
                  <c:v>-0.23706655189391301</c:v>
                </c:pt>
                <c:pt idx="6344">
                  <c:v>-0.19917773555833027</c:v>
                </c:pt>
                <c:pt idx="6345">
                  <c:v>-0.32918762631709098</c:v>
                </c:pt>
                <c:pt idx="6346">
                  <c:v>-0.44881889178098544</c:v>
                </c:pt>
                <c:pt idx="6347">
                  <c:v>-0.38211165356561638</c:v>
                </c:pt>
                <c:pt idx="6348">
                  <c:v>-0.41969016777669221</c:v>
                </c:pt>
                <c:pt idx="6349">
                  <c:v>-0.53387037464671905</c:v>
                </c:pt>
                <c:pt idx="6350">
                  <c:v>-0.64821175194248537</c:v>
                </c:pt>
                <c:pt idx="6351">
                  <c:v>-0.51518366169725238</c:v>
                </c:pt>
                <c:pt idx="6352">
                  <c:v>-0.61716411148138051</c:v>
                </c:pt>
                <c:pt idx="6353">
                  <c:v>-0.73658386315970148</c:v>
                </c:pt>
                <c:pt idx="6354">
                  <c:v>-0.82417320568441121</c:v>
                </c:pt>
                <c:pt idx="6355">
                  <c:v>-0.70211104144247127</c:v>
                </c:pt>
                <c:pt idx="6356">
                  <c:v>-0.81907600042019779</c:v>
                </c:pt>
                <c:pt idx="6357">
                  <c:v>-0.93918512012490141</c:v>
                </c:pt>
                <c:pt idx="6358">
                  <c:v>-0.94604268109845369</c:v>
                </c:pt>
                <c:pt idx="6359">
                  <c:v>-0.89827424378569354</c:v>
                </c:pt>
                <c:pt idx="6360">
                  <c:v>-1.0026119228090316</c:v>
                </c:pt>
                <c:pt idx="6361">
                  <c:v>-1.1074995160594507</c:v>
                </c:pt>
                <c:pt idx="6362">
                  <c:v>-1.0109466930536182</c:v>
                </c:pt>
                <c:pt idx="6363">
                  <c:v>-1.0557216980548445</c:v>
                </c:pt>
                <c:pt idx="6364">
                  <c:v>-1.1599069826870894</c:v>
                </c:pt>
                <c:pt idx="6365">
                  <c:v>-1.2608151466534709</c:v>
                </c:pt>
                <c:pt idx="6366">
                  <c:v>-1.1082378897143148</c:v>
                </c:pt>
                <c:pt idx="6367">
                  <c:v>-1.2049871871877296</c:v>
                </c:pt>
                <c:pt idx="6368">
                  <c:v>-1.3094204264070601</c:v>
                </c:pt>
                <c:pt idx="6369">
                  <c:v>-1.3638081083344802</c:v>
                </c:pt>
                <c:pt idx="6370">
                  <c:v>-1.240527261688422</c:v>
                </c:pt>
                <c:pt idx="6371">
                  <c:v>-1.3342313486030291</c:v>
                </c:pt>
                <c:pt idx="6372">
                  <c:v>-1.4290399109254741</c:v>
                </c:pt>
                <c:pt idx="6373">
                  <c:v>-1.394332741326149</c:v>
                </c:pt>
                <c:pt idx="6374">
                  <c:v>-1.3423602691929668</c:v>
                </c:pt>
                <c:pt idx="6375">
                  <c:v>-1.4317316310050794</c:v>
                </c:pt>
                <c:pt idx="6376">
                  <c:v>-1.520639057303127</c:v>
                </c:pt>
                <c:pt idx="6377">
                  <c:v>-1.3790067525527154</c:v>
                </c:pt>
                <c:pt idx="6378">
                  <c:v>-1.4071970116176455</c:v>
                </c:pt>
                <c:pt idx="6379">
                  <c:v>-1.4913789289527708</c:v>
                </c:pt>
                <c:pt idx="6380">
                  <c:v>-1.5623314642716368</c:v>
                </c:pt>
                <c:pt idx="6381">
                  <c:v>-1.3704997110043993</c:v>
                </c:pt>
                <c:pt idx="6382">
                  <c:v>-1.429157791394345</c:v>
                </c:pt>
                <c:pt idx="6383">
                  <c:v>-1.4917548051344298</c:v>
                </c:pt>
                <c:pt idx="6384">
                  <c:v>-1.4803506007294991</c:v>
                </c:pt>
                <c:pt idx="6385">
                  <c:v>-1.3026792199440673</c:v>
                </c:pt>
                <c:pt idx="6386">
                  <c:v>-1.3598902036262712</c:v>
                </c:pt>
                <c:pt idx="6387">
                  <c:v>-1.413123734817338</c:v>
                </c:pt>
                <c:pt idx="6388">
                  <c:v>-1.3027518713169581</c:v>
                </c:pt>
                <c:pt idx="6389">
                  <c:v>-1.2436971533058241</c:v>
                </c:pt>
                <c:pt idx="6390">
                  <c:v>-1.3011458289539661</c:v>
                </c:pt>
                <c:pt idx="6391">
                  <c:v>-1.3562812994843731</c:v>
                </c:pt>
                <c:pt idx="6392">
                  <c:v>-1.164574538849753</c:v>
                </c:pt>
                <c:pt idx="6393">
                  <c:v>-1.1642003352770387</c:v>
                </c:pt>
                <c:pt idx="6394">
                  <c:v>-1.2078817135310136</c:v>
                </c:pt>
                <c:pt idx="6395">
                  <c:v>-1.2363280622368333</c:v>
                </c:pt>
                <c:pt idx="6396">
                  <c:v>-0.97588588002765153</c:v>
                </c:pt>
                <c:pt idx="6397">
                  <c:v>-1.006934515158439</c:v>
                </c:pt>
                <c:pt idx="6398">
                  <c:v>-1.036806291394186</c:v>
                </c:pt>
                <c:pt idx="6399">
                  <c:v>-0.97094022099705579</c:v>
                </c:pt>
                <c:pt idx="6400">
                  <c:v>-0.80096922054496289</c:v>
                </c:pt>
                <c:pt idx="6401">
                  <c:v>-0.83770914415252817</c:v>
                </c:pt>
                <c:pt idx="6402">
                  <c:v>-0.87989156538501412</c:v>
                </c:pt>
                <c:pt idx="6403">
                  <c:v>-0.74453752014654728</c:v>
                </c:pt>
                <c:pt idx="6404">
                  <c:v>-0.65855948767414596</c:v>
                </c:pt>
                <c:pt idx="6405">
                  <c:v>-0.69343859194861002</c:v>
                </c:pt>
                <c:pt idx="6406">
                  <c:v>-0.73100780921010555</c:v>
                </c:pt>
                <c:pt idx="6407">
                  <c:v>-0.48967269290097432</c:v>
                </c:pt>
                <c:pt idx="6408">
                  <c:v>-0.48706610877694123</c:v>
                </c:pt>
                <c:pt idx="6409">
                  <c:v>-0.52448225133925475</c:v>
                </c:pt>
                <c:pt idx="6410">
                  <c:v>-0.54192992014279118</c:v>
                </c:pt>
                <c:pt idx="6411">
                  <c:v>-0.31631254927046792</c:v>
                </c:pt>
                <c:pt idx="6412">
                  <c:v>-0.36583270065287643</c:v>
                </c:pt>
                <c:pt idx="6413">
                  <c:v>-0.41831601078663389</c:v>
                </c:pt>
                <c:pt idx="6414">
                  <c:v>-0.35927044238569456</c:v>
                </c:pt>
                <c:pt idx="6415">
                  <c:v>-0.22489156221694856</c:v>
                </c:pt>
                <c:pt idx="6416">
                  <c:v>-0.28377785060173027</c:v>
                </c:pt>
                <c:pt idx="6417">
                  <c:v>-0.33565298967920904</c:v>
                </c:pt>
                <c:pt idx="6418">
                  <c:v>-0.16867979546165804</c:v>
                </c:pt>
                <c:pt idx="6419">
                  <c:v>-0.12305111990385513</c:v>
                </c:pt>
                <c:pt idx="6420">
                  <c:v>-0.16832349287037504</c:v>
                </c:pt>
                <c:pt idx="6421">
                  <c:v>-0.2137460739046862</c:v>
                </c:pt>
                <c:pt idx="6422">
                  <c:v>2.7553219989795787E-2</c:v>
                </c:pt>
                <c:pt idx="6423">
                  <c:v>-1.3973460273635222E-2</c:v>
                </c:pt>
                <c:pt idx="6424">
                  <c:v>-6.5495127295088371E-2</c:v>
                </c:pt>
                <c:pt idx="6425">
                  <c:v>-8.6961053226698129E-2</c:v>
                </c:pt>
                <c:pt idx="6426">
                  <c:v>0.11696889544309348</c:v>
                </c:pt>
                <c:pt idx="6427">
                  <c:v>6.0469370022856371E-2</c:v>
                </c:pt>
                <c:pt idx="6428">
                  <c:v>3.8626717398482779E-3</c:v>
                </c:pt>
                <c:pt idx="6429">
                  <c:v>7.0868515064430815E-2</c:v>
                </c:pt>
                <c:pt idx="6430">
                  <c:v>0.21733165920837305</c:v>
                </c:pt>
                <c:pt idx="6431">
                  <c:v>0.18135673784031819</c:v>
                </c:pt>
                <c:pt idx="6432">
                  <c:v>0.15271059833377076</c:v>
                </c:pt>
                <c:pt idx="6433">
                  <c:v>0.34534659785073996</c:v>
                </c:pt>
                <c:pt idx="6434">
                  <c:v>0.39384088180036164</c:v>
                </c:pt>
                <c:pt idx="6435">
                  <c:v>0.34457020637354852</c:v>
                </c:pt>
                <c:pt idx="6436">
                  <c:v>0.29243594719420823</c:v>
                </c:pt>
                <c:pt idx="6437">
                  <c:v>0.52399434302479664</c:v>
                </c:pt>
                <c:pt idx="6438">
                  <c:v>0.47789424140187486</c:v>
                </c:pt>
                <c:pt idx="6439">
                  <c:v>0.41262440149120855</c:v>
                </c:pt>
                <c:pt idx="6440">
                  <c:v>0.40167561237939747</c:v>
                </c:pt>
                <c:pt idx="6441">
                  <c:v>0.58796629988064086</c:v>
                </c:pt>
                <c:pt idx="6442">
                  <c:v>0.52953521296116834</c:v>
                </c:pt>
                <c:pt idx="6443">
                  <c:v>0.46456296030190775</c:v>
                </c:pt>
                <c:pt idx="6444">
                  <c:v>0.55255241701093705</c:v>
                </c:pt>
                <c:pt idx="6445">
                  <c:v>0.63715107388855041</c:v>
                </c:pt>
                <c:pt idx="6446">
                  <c:v>0.55837655826126664</c:v>
                </c:pt>
                <c:pt idx="6447">
                  <c:v>0.47743437577976339</c:v>
                </c:pt>
                <c:pt idx="6448">
                  <c:v>0.62656511168809237</c:v>
                </c:pt>
                <c:pt idx="6449">
                  <c:v>0.58250090908524599</c:v>
                </c:pt>
                <c:pt idx="6450">
                  <c:v>0.47947007717465406</c:v>
                </c:pt>
                <c:pt idx="6451">
                  <c:v>0.39311811177710831</c:v>
                </c:pt>
                <c:pt idx="6452">
                  <c:v>0.56800256127053017</c:v>
                </c:pt>
                <c:pt idx="6453">
                  <c:v>0.47754577854549285</c:v>
                </c:pt>
                <c:pt idx="6454">
                  <c:v>0.3861567510926977</c:v>
                </c:pt>
                <c:pt idx="6455">
                  <c:v>0.34226864621469016</c:v>
                </c:pt>
                <c:pt idx="6456">
                  <c:v>0.47391864144663759</c:v>
                </c:pt>
                <c:pt idx="6457">
                  <c:v>0.38135003665190126</c:v>
                </c:pt>
                <c:pt idx="6458">
                  <c:v>0.27848451746377062</c:v>
                </c:pt>
                <c:pt idx="6459">
                  <c:v>0.33047276468105463</c:v>
                </c:pt>
                <c:pt idx="6460">
                  <c:v>0.35381594758643709</c:v>
                </c:pt>
                <c:pt idx="6461">
                  <c:v>0.23923966336262448</c:v>
                </c:pt>
                <c:pt idx="6462">
                  <c:v>0.13817767602998274</c:v>
                </c:pt>
                <c:pt idx="6463">
                  <c:v>0.28253026159584244</c:v>
                </c:pt>
                <c:pt idx="6464">
                  <c:v>0.22773380070698693</c:v>
                </c:pt>
                <c:pt idx="6465">
                  <c:v>0.1481223089222298</c:v>
                </c:pt>
                <c:pt idx="6466">
                  <c:v>8.0310073138604526E-2</c:v>
                </c:pt>
                <c:pt idx="6467">
                  <c:v>0.29635587008532632</c:v>
                </c:pt>
                <c:pt idx="6468">
                  <c:v>0.23499661044344494</c:v>
                </c:pt>
                <c:pt idx="6469">
                  <c:v>0.17755561050379265</c:v>
                </c:pt>
                <c:pt idx="6470">
                  <c:v>0.20059667385512314</c:v>
                </c:pt>
                <c:pt idx="6471">
                  <c:v>0.35745052231111346</c:v>
                </c:pt>
                <c:pt idx="6472">
                  <c:v>0.29557571606665239</c:v>
                </c:pt>
                <c:pt idx="6473">
                  <c:v>0.22830374239983173</c:v>
                </c:pt>
                <c:pt idx="6474">
                  <c:v>0.37061549197779775</c:v>
                </c:pt>
                <c:pt idx="6475">
                  <c:v>0.43328849284925985</c:v>
                </c:pt>
                <c:pt idx="6476">
                  <c:v>0.40091930584660468</c:v>
                </c:pt>
                <c:pt idx="6477">
                  <c:v>0.35839272213189122</c:v>
                </c:pt>
                <c:pt idx="6478">
                  <c:v>0.60372623677426429</c:v>
                </c:pt>
                <c:pt idx="6479">
                  <c:v>0.60898502795725662</c:v>
                </c:pt>
                <c:pt idx="6480">
                  <c:v>0.57305575356311389</c:v>
                </c:pt>
                <c:pt idx="6481">
                  <c:v>0.56452655660258599</c:v>
                </c:pt>
                <c:pt idx="6482">
                  <c:v>0.80875437449367904</c:v>
                </c:pt>
                <c:pt idx="6483">
                  <c:v>0.76308953156997894</c:v>
                </c:pt>
                <c:pt idx="6484">
                  <c:v>0.71060240915523865</c:v>
                </c:pt>
                <c:pt idx="6485">
                  <c:v>0.75141125161916023</c:v>
                </c:pt>
                <c:pt idx="6486">
                  <c:v>0.90443406288739892</c:v>
                </c:pt>
                <c:pt idx="6487">
                  <c:v>0.84904844291153292</c:v>
                </c:pt>
                <c:pt idx="6488">
                  <c:v>0.79584438945455471</c:v>
                </c:pt>
                <c:pt idx="6489">
                  <c:v>0.95073129655837263</c:v>
                </c:pt>
                <c:pt idx="6490">
                  <c:v>1.0030177956338158</c:v>
                </c:pt>
                <c:pt idx="6491">
                  <c:v>0.95011084542688096</c:v>
                </c:pt>
                <c:pt idx="6492">
                  <c:v>0.88830947432821394</c:v>
                </c:pt>
                <c:pt idx="6493">
                  <c:v>1.1053833475896622</c:v>
                </c:pt>
                <c:pt idx="6494">
                  <c:v>1.0539513104202285</c:v>
                </c:pt>
                <c:pt idx="6495">
                  <c:v>0.97226922908459867</c:v>
                </c:pt>
                <c:pt idx="6496">
                  <c:v>0.92680768046402162</c:v>
                </c:pt>
                <c:pt idx="6497">
                  <c:v>1.0822242558632895</c:v>
                </c:pt>
                <c:pt idx="6498">
                  <c:v>0.98684316266047256</c:v>
                </c:pt>
                <c:pt idx="6499">
                  <c:v>0.89059060690949465</c:v>
                </c:pt>
                <c:pt idx="6500">
                  <c:v>0.89692544483079706</c:v>
                </c:pt>
                <c:pt idx="6501">
                  <c:v>0.98373349839225011</c:v>
                </c:pt>
                <c:pt idx="6502">
                  <c:v>0.88040082452493262</c:v>
                </c:pt>
                <c:pt idx="6503">
                  <c:v>0.78033824529305518</c:v>
                </c:pt>
                <c:pt idx="6504">
                  <c:v>0.87385121406773258</c:v>
                </c:pt>
                <c:pt idx="6505">
                  <c:v>0.84667564368598303</c:v>
                </c:pt>
                <c:pt idx="6506">
                  <c:v>0.73267701358454373</c:v>
                </c:pt>
                <c:pt idx="6507">
                  <c:v>0.61628952444124219</c:v>
                </c:pt>
                <c:pt idx="6508">
                  <c:v>0.75796340113551297</c:v>
                </c:pt>
                <c:pt idx="6509">
                  <c:v>0.64478367029764005</c:v>
                </c:pt>
                <c:pt idx="6510">
                  <c:v>0.51702729414579307</c:v>
                </c:pt>
                <c:pt idx="6511">
                  <c:v>0.43805223908088675</c:v>
                </c:pt>
                <c:pt idx="6512">
                  <c:v>0.54626233325660467</c:v>
                </c:pt>
                <c:pt idx="6513">
                  <c:v>0.42475327532900209</c:v>
                </c:pt>
                <c:pt idx="6514">
                  <c:v>0.30594499007798154</c:v>
                </c:pt>
                <c:pt idx="6515">
                  <c:v>0.32623117206795765</c:v>
                </c:pt>
                <c:pt idx="6516">
                  <c:v>0.33878632608240605</c:v>
                </c:pt>
                <c:pt idx="6517">
                  <c:v>0.20592700285816892</c:v>
                </c:pt>
                <c:pt idx="6518">
                  <c:v>8.0171881893929722E-2</c:v>
                </c:pt>
                <c:pt idx="6519">
                  <c:v>0.15406126126932163</c:v>
                </c:pt>
                <c:pt idx="6520">
                  <c:v>7.0360547156714567E-2</c:v>
                </c:pt>
                <c:pt idx="6521">
                  <c:v>-6.4548443588518564E-2</c:v>
                </c:pt>
                <c:pt idx="6522">
                  <c:v>-0.19205358075569454</c:v>
                </c:pt>
                <c:pt idx="6523">
                  <c:v>-7.0135814825499104E-2</c:v>
                </c:pt>
                <c:pt idx="6524">
                  <c:v>-0.20329245779358088</c:v>
                </c:pt>
                <c:pt idx="6525">
                  <c:v>-0.3411748869590695</c:v>
                </c:pt>
                <c:pt idx="6526">
                  <c:v>-0.4172876647440576</c:v>
                </c:pt>
                <c:pt idx="6527">
                  <c:v>-0.36219908686278429</c:v>
                </c:pt>
                <c:pt idx="6528">
                  <c:v>-0.50378118403963335</c:v>
                </c:pt>
                <c:pt idx="6529">
                  <c:v>-0.6412757458988545</c:v>
                </c:pt>
                <c:pt idx="6530">
                  <c:v>-0.66259607065040926</c:v>
                </c:pt>
                <c:pt idx="6531">
                  <c:v>-0.69559432893553053</c:v>
                </c:pt>
                <c:pt idx="6532">
                  <c:v>-0.84862970230557755</c:v>
                </c:pt>
                <c:pt idx="6533">
                  <c:v>-1.0011054536619504</c:v>
                </c:pt>
                <c:pt idx="6534">
                  <c:v>-0.92963343589400205</c:v>
                </c:pt>
                <c:pt idx="6535">
                  <c:v>-1.0411087499678284</c:v>
                </c:pt>
                <c:pt idx="6536">
                  <c:v>-1.1800974273340423</c:v>
                </c:pt>
                <c:pt idx="6537">
                  <c:v>-1.3017554018924731</c:v>
                </c:pt>
                <c:pt idx="6538">
                  <c:v>-1.2058821925127043</c:v>
                </c:pt>
                <c:pt idx="6539">
                  <c:v>-1.3507961134728377</c:v>
                </c:pt>
                <c:pt idx="6540">
                  <c:v>-1.4972772671327765</c:v>
                </c:pt>
                <c:pt idx="6541">
                  <c:v>-1.589363019931231</c:v>
                </c:pt>
                <c:pt idx="6542">
                  <c:v>-1.5583162057834561</c:v>
                </c:pt>
                <c:pt idx="6543">
                  <c:v>-1.7083412267079714</c:v>
                </c:pt>
                <c:pt idx="6544">
                  <c:v>-1.8557647418963883</c:v>
                </c:pt>
                <c:pt idx="6545">
                  <c:v>-1.8519698257128026</c:v>
                </c:pt>
                <c:pt idx="6546">
                  <c:v>-1.9092089472360985</c:v>
                </c:pt>
                <c:pt idx="6547">
                  <c:v>-2.051718634714788</c:v>
                </c:pt>
                <c:pt idx="6548">
                  <c:v>-2.1820775998994875</c:v>
                </c:pt>
                <c:pt idx="6549">
                  <c:v>-2.0825246726106617</c:v>
                </c:pt>
                <c:pt idx="6550">
                  <c:v>-2.1587929183242256</c:v>
                </c:pt>
                <c:pt idx="6551">
                  <c:v>-2.2717577574532584</c:v>
                </c:pt>
                <c:pt idx="6552">
                  <c:v>-2.3728656613200232</c:v>
                </c:pt>
                <c:pt idx="6553">
                  <c:v>-2.2480726636858805</c:v>
                </c:pt>
                <c:pt idx="6554">
                  <c:v>-2.3567343037899788</c:v>
                </c:pt>
                <c:pt idx="6555">
                  <c:v>-2.4581753234144945</c:v>
                </c:pt>
                <c:pt idx="6556">
                  <c:v>-2.4629185080633738</c:v>
                </c:pt>
                <c:pt idx="6557">
                  <c:v>-2.3748143798880461</c:v>
                </c:pt>
                <c:pt idx="6558">
                  <c:v>-2.4664514950585095</c:v>
                </c:pt>
                <c:pt idx="6559">
                  <c:v>-2.5524066246215553</c:v>
                </c:pt>
                <c:pt idx="6560">
                  <c:v>-2.4456420850287719</c:v>
                </c:pt>
                <c:pt idx="6561">
                  <c:v>-2.4211574022918501</c:v>
                </c:pt>
                <c:pt idx="6562">
                  <c:v>-2.4826598560420794</c:v>
                </c:pt>
                <c:pt idx="6563">
                  <c:v>-2.5315756158683747</c:v>
                </c:pt>
                <c:pt idx="6564">
                  <c:v>-2.314744367709106</c:v>
                </c:pt>
                <c:pt idx="6565">
                  <c:v>-2.3501773770333947</c:v>
                </c:pt>
                <c:pt idx="6566">
                  <c:v>-2.40345915804081</c:v>
                </c:pt>
                <c:pt idx="6567">
                  <c:v>-2.4206058131523545</c:v>
                </c:pt>
                <c:pt idx="6568">
                  <c:v>-2.2101243756759636</c:v>
                </c:pt>
                <c:pt idx="6569">
                  <c:v>-2.2525708402799332</c:v>
                </c:pt>
                <c:pt idx="6570">
                  <c:v>-2.2849337805872048</c:v>
                </c:pt>
                <c:pt idx="6571">
                  <c:v>-2.2020976045255685</c:v>
                </c:pt>
                <c:pt idx="6572">
                  <c:v>-2.0451820212547434</c:v>
                </c:pt>
                <c:pt idx="6573">
                  <c:v>-2.0682895745083689</c:v>
                </c:pt>
                <c:pt idx="6574">
                  <c:v>-2.0851877106276953</c:v>
                </c:pt>
                <c:pt idx="6575">
                  <c:v>-1.8873026358964347</c:v>
                </c:pt>
                <c:pt idx="6576">
                  <c:v>-1.8022833425637308</c:v>
                </c:pt>
                <c:pt idx="6577">
                  <c:v>-1.8215741861608703</c:v>
                </c:pt>
                <c:pt idx="6578">
                  <c:v>-1.8364727901765168</c:v>
                </c:pt>
                <c:pt idx="6579">
                  <c:v>-1.5646794047362755</c:v>
                </c:pt>
                <c:pt idx="6580">
                  <c:v>-1.5737710704187169</c:v>
                </c:pt>
                <c:pt idx="6581">
                  <c:v>-1.5931982523183492</c:v>
                </c:pt>
                <c:pt idx="6582">
                  <c:v>-1.5500544953691406</c:v>
                </c:pt>
                <c:pt idx="6583">
                  <c:v>-1.3215965111187136</c:v>
                </c:pt>
                <c:pt idx="6584">
                  <c:v>-1.3340066456127806</c:v>
                </c:pt>
                <c:pt idx="6585">
                  <c:v>-1.345908666326465</c:v>
                </c:pt>
                <c:pt idx="6586">
                  <c:v>-1.210518328242314</c:v>
                </c:pt>
                <c:pt idx="6587">
                  <c:v>-1.0248599338346951</c:v>
                </c:pt>
                <c:pt idx="6588">
                  <c:v>-1.0296509930141677</c:v>
                </c:pt>
                <c:pt idx="6589">
                  <c:v>-1.035181630483996</c:v>
                </c:pt>
                <c:pt idx="6590">
                  <c:v>-0.79641233195294292</c:v>
                </c:pt>
                <c:pt idx="6591">
                  <c:v>-0.74919829019636552</c:v>
                </c:pt>
                <c:pt idx="6592">
                  <c:v>-0.76527482794427704</c:v>
                </c:pt>
                <c:pt idx="6593">
                  <c:v>-0.7707411325464284</c:v>
                </c:pt>
                <c:pt idx="6594">
                  <c:v>-0.48183844696653377</c:v>
                </c:pt>
                <c:pt idx="6595">
                  <c:v>-0.48876285909595335</c:v>
                </c:pt>
                <c:pt idx="6596">
                  <c:v>-0.49989713236277872</c:v>
                </c:pt>
                <c:pt idx="6597">
                  <c:v>-0.44611288274372596</c:v>
                </c:pt>
                <c:pt idx="6598">
                  <c:v>-0.18968471168520848</c:v>
                </c:pt>
                <c:pt idx="6599">
                  <c:v>-0.18873040635869895</c:v>
                </c:pt>
                <c:pt idx="6600">
                  <c:v>-0.19093097704373496</c:v>
                </c:pt>
                <c:pt idx="6601">
                  <c:v>-1.1225511680443574E-2</c:v>
                </c:pt>
                <c:pt idx="6602">
                  <c:v>0.12471059603555086</c:v>
                </c:pt>
                <c:pt idx="6603">
                  <c:v>0.11050352832907721</c:v>
                </c:pt>
                <c:pt idx="6604">
                  <c:v>9.5384717502109237E-2</c:v>
                </c:pt>
                <c:pt idx="6605">
                  <c:v>0.35024890241368212</c:v>
                </c:pt>
                <c:pt idx="6606">
                  <c:v>0.38327931518452157</c:v>
                </c:pt>
                <c:pt idx="6607">
                  <c:v>0.36151207201039121</c:v>
                </c:pt>
                <c:pt idx="6608">
                  <c:v>0.35916703656353349</c:v>
                </c:pt>
                <c:pt idx="6609">
                  <c:v>0.6508662044095409</c:v>
                </c:pt>
                <c:pt idx="6610">
                  <c:v>0.64853494933178601</c:v>
                </c:pt>
                <c:pt idx="6611">
                  <c:v>0.64585744021503422</c:v>
                </c:pt>
                <c:pt idx="6612">
                  <c:v>0.735001889498345</c:v>
                </c:pt>
                <c:pt idx="6613">
                  <c:v>0.95228775482183858</c:v>
                </c:pt>
                <c:pt idx="6614">
                  <c:v>0.91878858261237373</c:v>
                </c:pt>
                <c:pt idx="6615">
                  <c:v>0.87995370410816076</c:v>
                </c:pt>
                <c:pt idx="6616">
                  <c:v>1.0279706584289803</c:v>
                </c:pt>
                <c:pt idx="6617">
                  <c:v>1.1265451627336218</c:v>
                </c:pt>
                <c:pt idx="6618">
                  <c:v>1.0790065657173673</c:v>
                </c:pt>
                <c:pt idx="6619">
                  <c:v>1.0371025396304074</c:v>
                </c:pt>
                <c:pt idx="6620">
                  <c:v>1.2721090806133104</c:v>
                </c:pt>
                <c:pt idx="6621">
                  <c:v>1.2632002703267606</c:v>
                </c:pt>
                <c:pt idx="6622">
                  <c:v>1.2299488721143266</c:v>
                </c:pt>
                <c:pt idx="6623">
                  <c:v>1.2273438513199459</c:v>
                </c:pt>
                <c:pt idx="6624">
                  <c:v>1.4888681717318526</c:v>
                </c:pt>
                <c:pt idx="6625">
                  <c:v>1.4488582292558303</c:v>
                </c:pt>
                <c:pt idx="6626">
                  <c:v>1.3963635660952465</c:v>
                </c:pt>
                <c:pt idx="6627">
                  <c:v>1.4432537809682049</c:v>
                </c:pt>
                <c:pt idx="6628">
                  <c:v>1.5644402233125736</c:v>
                </c:pt>
                <c:pt idx="6629">
                  <c:v>1.4793856856401242</c:v>
                </c:pt>
                <c:pt idx="6630">
                  <c:v>1.3972039320190925</c:v>
                </c:pt>
                <c:pt idx="6631">
                  <c:v>1.4899396373626492</c:v>
                </c:pt>
                <c:pt idx="6632">
                  <c:v>1.509365353403799</c:v>
                </c:pt>
                <c:pt idx="6633">
                  <c:v>1.4238452374581265</c:v>
                </c:pt>
                <c:pt idx="6634">
                  <c:v>1.349283649853912</c:v>
                </c:pt>
                <c:pt idx="6635">
                  <c:v>1.5454736431770291</c:v>
                </c:pt>
                <c:pt idx="6636">
                  <c:v>1.4965877504878751</c:v>
                </c:pt>
                <c:pt idx="6637">
                  <c:v>1.4154581049582815</c:v>
                </c:pt>
                <c:pt idx="6638">
                  <c:v>1.359401898593827</c:v>
                </c:pt>
                <c:pt idx="6639">
                  <c:v>1.5400062844513205</c:v>
                </c:pt>
                <c:pt idx="6640">
                  <c:v>1.4533137517633574</c:v>
                </c:pt>
                <c:pt idx="6641">
                  <c:v>1.3706970196089479</c:v>
                </c:pt>
                <c:pt idx="6642">
                  <c:v>1.3967273403762848</c:v>
                </c:pt>
                <c:pt idx="6643">
                  <c:v>1.4952001036750082</c:v>
                </c:pt>
                <c:pt idx="6644">
                  <c:v>1.4233682510315762</c:v>
                </c:pt>
                <c:pt idx="6645">
                  <c:v>1.34761387174736</c:v>
                </c:pt>
                <c:pt idx="6646">
                  <c:v>1.4860501422044512</c:v>
                </c:pt>
                <c:pt idx="6647">
                  <c:v>1.5233153396313603</c:v>
                </c:pt>
                <c:pt idx="6648">
                  <c:v>1.4606524477467147</c:v>
                </c:pt>
                <c:pt idx="6649">
                  <c:v>1.3920732992059157</c:v>
                </c:pt>
                <c:pt idx="6650">
                  <c:v>1.6054977316012933</c:v>
                </c:pt>
                <c:pt idx="6651">
                  <c:v>1.5366523021049081</c:v>
                </c:pt>
                <c:pt idx="6652">
                  <c:v>1.4523096024373638</c:v>
                </c:pt>
                <c:pt idx="6653">
                  <c:v>1.4056125666310599</c:v>
                </c:pt>
                <c:pt idx="6654">
                  <c:v>1.5774544480892398</c:v>
                </c:pt>
                <c:pt idx="6655">
                  <c:v>1.4884248068172561</c:v>
                </c:pt>
                <c:pt idx="6656">
                  <c:v>1.4096249462098469</c:v>
                </c:pt>
                <c:pt idx="6657">
                  <c:v>1.4843968770892977</c:v>
                </c:pt>
                <c:pt idx="6658">
                  <c:v>1.5760730602212401</c:v>
                </c:pt>
                <c:pt idx="6659">
                  <c:v>1.5043646894802414</c:v>
                </c:pt>
                <c:pt idx="6660">
                  <c:v>1.4285656149061339</c:v>
                </c:pt>
                <c:pt idx="6661">
                  <c:v>1.5673706725949514</c:v>
                </c:pt>
                <c:pt idx="6662">
                  <c:v>1.5412096084489686</c:v>
                </c:pt>
                <c:pt idx="6663">
                  <c:v>1.4350969421861608</c:v>
                </c:pt>
                <c:pt idx="6664">
                  <c:v>1.3333730535048751</c:v>
                </c:pt>
                <c:pt idx="6665">
                  <c:v>1.4912899207708861</c:v>
                </c:pt>
                <c:pt idx="6666">
                  <c:v>1.37697795279744</c:v>
                </c:pt>
                <c:pt idx="6667">
                  <c:v>1.2588243904788063</c:v>
                </c:pt>
                <c:pt idx="6668">
                  <c:v>1.1869228364200952</c:v>
                </c:pt>
                <c:pt idx="6669">
                  <c:v>1.2912582543733706</c:v>
                </c:pt>
                <c:pt idx="6670">
                  <c:v>1.1734998123203193</c:v>
                </c:pt>
                <c:pt idx="6671">
                  <c:v>1.0627997402157372</c:v>
                </c:pt>
                <c:pt idx="6672">
                  <c:v>1.0855311158721153</c:v>
                </c:pt>
                <c:pt idx="6673">
                  <c:v>1.1082655560380632</c:v>
                </c:pt>
                <c:pt idx="6674">
                  <c:v>0.97114567280633368</c:v>
                </c:pt>
                <c:pt idx="6675">
                  <c:v>0.82344313597025087</c:v>
                </c:pt>
                <c:pt idx="6676">
                  <c:v>0.89601877660924123</c:v>
                </c:pt>
                <c:pt idx="6677">
                  <c:v>0.7997177632374507</c:v>
                </c:pt>
                <c:pt idx="6678">
                  <c:v>0.67132904290087492</c:v>
                </c:pt>
                <c:pt idx="6679">
                  <c:v>0.54958801645131439</c:v>
                </c:pt>
                <c:pt idx="6680">
                  <c:v>0.68296205765267115</c:v>
                </c:pt>
                <c:pt idx="6681">
                  <c:v>0.5622119156517611</c:v>
                </c:pt>
                <c:pt idx="6682">
                  <c:v>0.44296232019887966</c:v>
                </c:pt>
                <c:pt idx="6683">
                  <c:v>0.39729002059210522</c:v>
                </c:pt>
                <c:pt idx="6684">
                  <c:v>0.50587164997841061</c:v>
                </c:pt>
                <c:pt idx="6685">
                  <c:v>0.40222657107086274</c:v>
                </c:pt>
                <c:pt idx="6686">
                  <c:v>0.29254995980409249</c:v>
                </c:pt>
                <c:pt idx="6687">
                  <c:v>0.34294198809649351</c:v>
                </c:pt>
                <c:pt idx="6688">
                  <c:v>0.3443610841320483</c:v>
                </c:pt>
                <c:pt idx="6689">
                  <c:v>0.2301603436469172</c:v>
                </c:pt>
                <c:pt idx="6690">
                  <c:v>0.11904788695650197</c:v>
                </c:pt>
                <c:pt idx="6691">
                  <c:v>0.24364289923101026</c:v>
                </c:pt>
                <c:pt idx="6692">
                  <c:v>0.17924152751004296</c:v>
                </c:pt>
                <c:pt idx="6693">
                  <c:v>8.3107581272448786E-2</c:v>
                </c:pt>
                <c:pt idx="6694">
                  <c:v>1.3043277616235081E-3</c:v>
                </c:pt>
                <c:pt idx="6695">
                  <c:v>0.17476011811264699</c:v>
                </c:pt>
                <c:pt idx="6696">
                  <c:v>7.6052496417890511E-2</c:v>
                </c:pt>
                <c:pt idx="6697">
                  <c:v>-2.535377716423886E-2</c:v>
                </c:pt>
                <c:pt idx="6698">
                  <c:v>-5.1166368252723513E-2</c:v>
                </c:pt>
                <c:pt idx="6699">
                  <c:v>3.9458473789135036E-2</c:v>
                </c:pt>
                <c:pt idx="6700">
                  <c:v>-7.2963671448994294E-2</c:v>
                </c:pt>
                <c:pt idx="6701">
                  <c:v>-0.18938311883220152</c:v>
                </c:pt>
                <c:pt idx="6702">
                  <c:v>-0.11790682689852792</c:v>
                </c:pt>
                <c:pt idx="6703">
                  <c:v>-0.1354553263772276</c:v>
                </c:pt>
                <c:pt idx="6704">
                  <c:v>-0.24667849042009266</c:v>
                </c:pt>
                <c:pt idx="6705">
                  <c:v>-0.36224248594014885</c:v>
                </c:pt>
                <c:pt idx="6706">
                  <c:v>-0.22200892599681191</c:v>
                </c:pt>
                <c:pt idx="6707">
                  <c:v>-0.32179611596155716</c:v>
                </c:pt>
                <c:pt idx="6708">
                  <c:v>-0.4338340294662737</c:v>
                </c:pt>
                <c:pt idx="6709">
                  <c:v>-0.53797526354386294</c:v>
                </c:pt>
                <c:pt idx="6710">
                  <c:v>-0.42758530645893161</c:v>
                </c:pt>
                <c:pt idx="6711">
                  <c:v>-0.57121405857382113</c:v>
                </c:pt>
                <c:pt idx="6712">
                  <c:v>-0.72056072437256247</c:v>
                </c:pt>
                <c:pt idx="6713">
                  <c:v>-0.76516704046751727</c:v>
                </c:pt>
                <c:pt idx="6714">
                  <c:v>-0.77572903486787559</c:v>
                </c:pt>
                <c:pt idx="6715">
                  <c:v>-0.92459997523940118</c:v>
                </c:pt>
                <c:pt idx="6716">
                  <c:v>-1.080262162557035</c:v>
                </c:pt>
                <c:pt idx="6717">
                  <c:v>-1.0476821916583872</c:v>
                </c:pt>
                <c:pt idx="6718">
                  <c:v>-1.1374911592461139</c:v>
                </c:pt>
                <c:pt idx="6719">
                  <c:v>-1.2811974057598192</c:v>
                </c:pt>
                <c:pt idx="6720">
                  <c:v>-1.4302672871442661</c:v>
                </c:pt>
                <c:pt idx="6721">
                  <c:v>-1.3488334265216562</c:v>
                </c:pt>
                <c:pt idx="6722">
                  <c:v>-1.4950550376901104</c:v>
                </c:pt>
                <c:pt idx="6723">
                  <c:v>-1.6528891953245592</c:v>
                </c:pt>
                <c:pt idx="6724">
                  <c:v>-1.7758374147538127</c:v>
                </c:pt>
                <c:pt idx="6725">
                  <c:v>-1.7087707091448876</c:v>
                </c:pt>
                <c:pt idx="6726">
                  <c:v>-1.8549303301727229</c:v>
                </c:pt>
                <c:pt idx="6727">
                  <c:v>-2.0070035769230974</c:v>
                </c:pt>
                <c:pt idx="6728">
                  <c:v>-2.0493934319190181</c:v>
                </c:pt>
                <c:pt idx="6729">
                  <c:v>-2.07505507246267</c:v>
                </c:pt>
                <c:pt idx="6730">
                  <c:v>-2.2159773326166077</c:v>
                </c:pt>
                <c:pt idx="6731">
                  <c:v>-2.3555122724076392</c:v>
                </c:pt>
                <c:pt idx="6732">
                  <c:v>-2.3113417762823487</c:v>
                </c:pt>
                <c:pt idx="6733">
                  <c:v>-2.3977837206753487</c:v>
                </c:pt>
                <c:pt idx="6734">
                  <c:v>-2.5517703478513361</c:v>
                </c:pt>
                <c:pt idx="6735">
                  <c:v>-2.7109412496699896</c:v>
                </c:pt>
                <c:pt idx="6736">
                  <c:v>-2.6281934939413958</c:v>
                </c:pt>
                <c:pt idx="6737">
                  <c:v>-2.7712713835588563</c:v>
                </c:pt>
                <c:pt idx="6738">
                  <c:v>-2.9103443565039977</c:v>
                </c:pt>
                <c:pt idx="6739">
                  <c:v>-3.0196523009529157</c:v>
                </c:pt>
                <c:pt idx="6740">
                  <c:v>-2.9614212485648381</c:v>
                </c:pt>
                <c:pt idx="6741">
                  <c:v>-3.1013040673080154</c:v>
                </c:pt>
                <c:pt idx="6742">
                  <c:v>-3.2152802304391614</c:v>
                </c:pt>
                <c:pt idx="6743">
                  <c:v>-3.192664092207953</c:v>
                </c:pt>
                <c:pt idx="6744">
                  <c:v>-3.1347604787289645</c:v>
                </c:pt>
                <c:pt idx="6745">
                  <c:v>-3.2176243278291978</c:v>
                </c:pt>
                <c:pt idx="6746">
                  <c:v>-3.3088543676906177</c:v>
                </c:pt>
                <c:pt idx="6747">
                  <c:v>-3.1845544386428477</c:v>
                </c:pt>
                <c:pt idx="6748">
                  <c:v>-3.2354796053420287</c:v>
                </c:pt>
                <c:pt idx="6749">
                  <c:v>-3.3131554155691307</c:v>
                </c:pt>
                <c:pt idx="6750">
                  <c:v>-3.3691857870015429</c:v>
                </c:pt>
                <c:pt idx="6751">
                  <c:v>-3.1696081015983806</c:v>
                </c:pt>
                <c:pt idx="6752">
                  <c:v>-3.2393350167970789</c:v>
                </c:pt>
                <c:pt idx="6753">
                  <c:v>-3.3044830065676574</c:v>
                </c:pt>
                <c:pt idx="6754">
                  <c:v>-3.3048491950762258</c:v>
                </c:pt>
                <c:pt idx="6755">
                  <c:v>-3.130223660879909</c:v>
                </c:pt>
                <c:pt idx="6756">
                  <c:v>-3.1535078970815924</c:v>
                </c:pt>
                <c:pt idx="6757">
                  <c:v>-3.1549097559387911</c:v>
                </c:pt>
                <c:pt idx="6758">
                  <c:v>-2.9821801210562726</c:v>
                </c:pt>
                <c:pt idx="6759">
                  <c:v>-2.8836005407849523</c:v>
                </c:pt>
                <c:pt idx="6760">
                  <c:v>-2.9192094786497904</c:v>
                </c:pt>
                <c:pt idx="6761">
                  <c:v>-2.9491212022319067</c:v>
                </c:pt>
                <c:pt idx="6762">
                  <c:v>-2.7144815572588028</c:v>
                </c:pt>
                <c:pt idx="6763">
                  <c:v>-2.6953597574352388</c:v>
                </c:pt>
                <c:pt idx="6764">
                  <c:v>-2.7155555076432494</c:v>
                </c:pt>
                <c:pt idx="6765">
                  <c:v>-2.7063353325242727</c:v>
                </c:pt>
                <c:pt idx="6766">
                  <c:v>-2.437221303999817</c:v>
                </c:pt>
                <c:pt idx="6767">
                  <c:v>-2.4520430824194839</c:v>
                </c:pt>
                <c:pt idx="6768">
                  <c:v>-2.4541276686181983</c:v>
                </c:pt>
                <c:pt idx="6769">
                  <c:v>-2.3460340749679331</c:v>
                </c:pt>
                <c:pt idx="6770">
                  <c:v>-2.1341726668085719</c:v>
                </c:pt>
                <c:pt idx="6771">
                  <c:v>-2.1395435946342936</c:v>
                </c:pt>
                <c:pt idx="6772">
                  <c:v>-2.1432049014458441</c:v>
                </c:pt>
                <c:pt idx="6773">
                  <c:v>-1.9793530860239115</c:v>
                </c:pt>
                <c:pt idx="6774">
                  <c:v>-1.8825491925264504</c:v>
                </c:pt>
                <c:pt idx="6775">
                  <c:v>-1.9100387258988962</c:v>
                </c:pt>
                <c:pt idx="6776">
                  <c:v>-1.9389517971504369</c:v>
                </c:pt>
                <c:pt idx="6777">
                  <c:v>-1.6907978128877075</c:v>
                </c:pt>
                <c:pt idx="6778">
                  <c:v>-1.6613979577720894</c:v>
                </c:pt>
                <c:pt idx="6779">
                  <c:v>-1.6653806510027944</c:v>
                </c:pt>
                <c:pt idx="6780">
                  <c:v>-1.6218391208595384</c:v>
                </c:pt>
                <c:pt idx="6781">
                  <c:v>-1.3151146323397607</c:v>
                </c:pt>
                <c:pt idx="6782">
                  <c:v>-1.2926776238800934</c:v>
                </c:pt>
                <c:pt idx="6783">
                  <c:v>-1.2720195836509536</c:v>
                </c:pt>
                <c:pt idx="6784">
                  <c:v>-1.1462373133444932</c:v>
                </c:pt>
                <c:pt idx="6785">
                  <c:v>-0.93658765811731381</c:v>
                </c:pt>
                <c:pt idx="6786">
                  <c:v>-0.93674612271068125</c:v>
                </c:pt>
                <c:pt idx="6787">
                  <c:v>-0.93808424515831645</c:v>
                </c:pt>
                <c:pt idx="6788">
                  <c:v>-0.72243402908683552</c:v>
                </c:pt>
                <c:pt idx="6789">
                  <c:v>-0.59955517605335551</c:v>
                </c:pt>
                <c:pt idx="6790">
                  <c:v>-0.58377439698551725</c:v>
                </c:pt>
                <c:pt idx="6791">
                  <c:v>-0.55326908776195705</c:v>
                </c:pt>
                <c:pt idx="6792">
                  <c:v>-0.20353989657818664</c:v>
                </c:pt>
                <c:pt idx="6793">
                  <c:v>-0.12982052937151511</c:v>
                </c:pt>
                <c:pt idx="6794">
                  <c:v>-8.2337777776148591E-2</c:v>
                </c:pt>
                <c:pt idx="6795">
                  <c:v>3.5145675706223199E-2</c:v>
                </c:pt>
                <c:pt idx="6796">
                  <c:v>0.36197060648454055</c:v>
                </c:pt>
                <c:pt idx="6797">
                  <c:v>0.39359732338581455</c:v>
                </c:pt>
                <c:pt idx="6798">
                  <c:v>0.42287751665369899</c:v>
                </c:pt>
                <c:pt idx="6799">
                  <c:v>0.59093905437105432</c:v>
                </c:pt>
                <c:pt idx="6800">
                  <c:v>0.79812532572382677</c:v>
                </c:pt>
                <c:pt idx="6801">
                  <c:v>0.81552117198495033</c:v>
                </c:pt>
                <c:pt idx="6802">
                  <c:v>0.82983829819230004</c:v>
                </c:pt>
                <c:pt idx="6803">
                  <c:v>1.1119772492561915</c:v>
                </c:pt>
                <c:pt idx="6804">
                  <c:v>1.250038541650812</c:v>
                </c:pt>
                <c:pt idx="6805">
                  <c:v>1.2899012582801679</c:v>
                </c:pt>
                <c:pt idx="6806">
                  <c:v>1.3417973362916837</c:v>
                </c:pt>
                <c:pt idx="6807">
                  <c:v>1.6977784664580049</c:v>
                </c:pt>
                <c:pt idx="6808">
                  <c:v>1.7321218025786365</c:v>
                </c:pt>
                <c:pt idx="6809">
                  <c:v>1.7303174989466017</c:v>
                </c:pt>
                <c:pt idx="6810">
                  <c:v>1.776883156217606</c:v>
                </c:pt>
                <c:pt idx="6811">
                  <c:v>2.0366962111906277</c:v>
                </c:pt>
                <c:pt idx="6812">
                  <c:v>2.0171267021523054</c:v>
                </c:pt>
                <c:pt idx="6813">
                  <c:v>1.9928931703013049</c:v>
                </c:pt>
                <c:pt idx="6814">
                  <c:v>2.1251295262413481</c:v>
                </c:pt>
                <c:pt idx="6815">
                  <c:v>2.2911430632946641</c:v>
                </c:pt>
                <c:pt idx="6816">
                  <c:v>2.2778751834623292</c:v>
                </c:pt>
                <c:pt idx="6817">
                  <c:v>2.2685058696115084</c:v>
                </c:pt>
                <c:pt idx="6818">
                  <c:v>2.5447296242111364</c:v>
                </c:pt>
                <c:pt idx="6819">
                  <c:v>2.594756116667293</c:v>
                </c:pt>
                <c:pt idx="6820">
                  <c:v>2.5758547937217022</c:v>
                </c:pt>
                <c:pt idx="6821">
                  <c:v>2.5621514769652043</c:v>
                </c:pt>
                <c:pt idx="6822">
                  <c:v>2.8126955337856985</c:v>
                </c:pt>
                <c:pt idx="6823">
                  <c:v>2.7501860462868026</c:v>
                </c:pt>
                <c:pt idx="6824">
                  <c:v>2.6774437593653553</c:v>
                </c:pt>
                <c:pt idx="6825">
                  <c:v>2.6833766191223112</c:v>
                </c:pt>
                <c:pt idx="6826">
                  <c:v>2.8677064076285559</c:v>
                </c:pt>
                <c:pt idx="6827">
                  <c:v>2.8228517924268157</c:v>
                </c:pt>
                <c:pt idx="6828">
                  <c:v>2.7899346949589683</c:v>
                </c:pt>
                <c:pt idx="6829">
                  <c:v>2.9502382722343703</c:v>
                </c:pt>
                <c:pt idx="6830">
                  <c:v>3.0688096055216643</c:v>
                </c:pt>
                <c:pt idx="6831">
                  <c:v>3.0360999321142375</c:v>
                </c:pt>
                <c:pt idx="6832">
                  <c:v>3.0041331680760019</c:v>
                </c:pt>
                <c:pt idx="6833">
                  <c:v>3.2422464136696454</c:v>
                </c:pt>
                <c:pt idx="6834">
                  <c:v>3.2414407997495815</c:v>
                </c:pt>
                <c:pt idx="6835">
                  <c:v>3.1804622104975251</c:v>
                </c:pt>
                <c:pt idx="6836">
                  <c:v>3.1372159773095345</c:v>
                </c:pt>
                <c:pt idx="6837">
                  <c:v>3.3642441930579414</c:v>
                </c:pt>
                <c:pt idx="6838">
                  <c:v>3.3073459026812349</c:v>
                </c:pt>
                <c:pt idx="6839">
                  <c:v>3.244311943016045</c:v>
                </c:pt>
                <c:pt idx="6840">
                  <c:v>3.2939684760569943</c:v>
                </c:pt>
                <c:pt idx="6841">
                  <c:v>3.4772959660640694</c:v>
                </c:pt>
                <c:pt idx="6842">
                  <c:v>3.4375049774249509</c:v>
                </c:pt>
                <c:pt idx="6843">
                  <c:v>3.3723838891206013</c:v>
                </c:pt>
                <c:pt idx="6844">
                  <c:v>3.4969723391694232</c:v>
                </c:pt>
                <c:pt idx="6845">
                  <c:v>3.5291672984458118</c:v>
                </c:pt>
                <c:pt idx="6846">
                  <c:v>3.439287119557092</c:v>
                </c:pt>
                <c:pt idx="6847">
                  <c:v>3.3434943454179584</c:v>
                </c:pt>
                <c:pt idx="6848">
                  <c:v>3.5124212017817289</c:v>
                </c:pt>
                <c:pt idx="6849">
                  <c:v>3.445955860454692</c:v>
                </c:pt>
                <c:pt idx="6850">
                  <c:v>3.3421876001662678</c:v>
                </c:pt>
                <c:pt idx="6851">
                  <c:v>3.2690049432560842</c:v>
                </c:pt>
                <c:pt idx="6852">
                  <c:v>3.4515482813388192</c:v>
                </c:pt>
                <c:pt idx="6853">
                  <c:v>3.3521475813642607</c:v>
                </c:pt>
                <c:pt idx="6854">
                  <c:v>3.2575885905719479</c:v>
                </c:pt>
                <c:pt idx="6855">
                  <c:v>3.2544783667031654</c:v>
                </c:pt>
                <c:pt idx="6856">
                  <c:v>3.3190196761319704</c:v>
                </c:pt>
                <c:pt idx="6857">
                  <c:v>3.1660687199922126</c:v>
                </c:pt>
                <c:pt idx="6858">
                  <c:v>3.0088217031750144</c:v>
                </c:pt>
                <c:pt idx="6859">
                  <c:v>3.0388682425838369</c:v>
                </c:pt>
                <c:pt idx="6860">
                  <c:v>2.9623949414090327</c:v>
                </c:pt>
                <c:pt idx="6861">
                  <c:v>2.8021164217242736</c:v>
                </c:pt>
                <c:pt idx="6862">
                  <c:v>2.6445179458238557</c:v>
                </c:pt>
                <c:pt idx="6863">
                  <c:v>2.7405646841569502</c:v>
                </c:pt>
                <c:pt idx="6864">
                  <c:v>2.6160179581238912</c:v>
                </c:pt>
                <c:pt idx="6865">
                  <c:v>2.4643948834510931</c:v>
                </c:pt>
                <c:pt idx="6866">
                  <c:v>2.3539624396099601</c:v>
                </c:pt>
                <c:pt idx="6867">
                  <c:v>2.4372878247755416</c:v>
                </c:pt>
                <c:pt idx="6868">
                  <c:v>2.2731787430754773</c:v>
                </c:pt>
                <c:pt idx="6869">
                  <c:v>2.1001192391093939</c:v>
                </c:pt>
                <c:pt idx="6870">
                  <c:v>2.0219733939063578</c:v>
                </c:pt>
                <c:pt idx="6871">
                  <c:v>1.9755468321540577</c:v>
                </c:pt>
                <c:pt idx="6872">
                  <c:v>1.7930515823032798</c:v>
                </c:pt>
                <c:pt idx="6873">
                  <c:v>1.6137296533909744</c:v>
                </c:pt>
                <c:pt idx="6874">
                  <c:v>1.6360605741855552</c:v>
                </c:pt>
                <c:pt idx="6875">
                  <c:v>1.5440952856029089</c:v>
                </c:pt>
                <c:pt idx="6876">
                  <c:v>1.3833299403679289</c:v>
                </c:pt>
                <c:pt idx="6877">
                  <c:v>1.2353256962373782</c:v>
                </c:pt>
                <c:pt idx="6878">
                  <c:v>1.3383837622464332</c:v>
                </c:pt>
                <c:pt idx="6879">
                  <c:v>1.1999867517232283</c:v>
                </c:pt>
                <c:pt idx="6880">
                  <c:v>1.0489963774526809</c:v>
                </c:pt>
                <c:pt idx="6881">
                  <c:v>0.95006808775634721</c:v>
                </c:pt>
                <c:pt idx="6882">
                  <c:v>1.0089235864468196</c:v>
                </c:pt>
                <c:pt idx="6883">
                  <c:v>0.8630226098809477</c:v>
                </c:pt>
                <c:pt idx="6884">
                  <c:v>0.71882402491728747</c:v>
                </c:pt>
                <c:pt idx="6885">
                  <c:v>0.70672982316251975</c:v>
                </c:pt>
                <c:pt idx="6886">
                  <c:v>0.69994742215217765</c:v>
                </c:pt>
                <c:pt idx="6887">
                  <c:v>0.56286584324221112</c:v>
                </c:pt>
                <c:pt idx="6888">
                  <c:v>0.41562707242342511</c:v>
                </c:pt>
                <c:pt idx="6889">
                  <c:v>0.48509862067864273</c:v>
                </c:pt>
                <c:pt idx="6890">
                  <c:v>0.38750129224239349</c:v>
                </c:pt>
                <c:pt idx="6891">
                  <c:v>0.24018275539220776</c:v>
                </c:pt>
                <c:pt idx="6892">
                  <c:v>9.362287915687284E-2</c:v>
                </c:pt>
                <c:pt idx="6893">
                  <c:v>0.18343128417498913</c:v>
                </c:pt>
                <c:pt idx="6894">
                  <c:v>2.9602211456671829E-2</c:v>
                </c:pt>
                <c:pt idx="6895">
                  <c:v>-0.13289235306576705</c:v>
                </c:pt>
                <c:pt idx="6896">
                  <c:v>-0.23316393026512985</c:v>
                </c:pt>
                <c:pt idx="6897">
                  <c:v>-0.19490150399284384</c:v>
                </c:pt>
                <c:pt idx="6898">
                  <c:v>-0.34317606439249676</c:v>
                </c:pt>
                <c:pt idx="6899">
                  <c:v>-0.4882275333434461</c:v>
                </c:pt>
                <c:pt idx="6900">
                  <c:v>-0.48843930310506284</c:v>
                </c:pt>
                <c:pt idx="6901">
                  <c:v>-0.54176455902343734</c:v>
                </c:pt>
                <c:pt idx="6902">
                  <c:v>-0.70240642367506245</c:v>
                </c:pt>
                <c:pt idx="6903">
                  <c:v>-0.86889988274985142</c:v>
                </c:pt>
                <c:pt idx="6904">
                  <c:v>-0.81468433456128286</c:v>
                </c:pt>
                <c:pt idx="6905">
                  <c:v>-0.94925634152058569</c:v>
                </c:pt>
                <c:pt idx="6906">
                  <c:v>-1.1194624115262262</c:v>
                </c:pt>
                <c:pt idx="6907">
                  <c:v>-1.2819808333802623</c:v>
                </c:pt>
                <c:pt idx="6908">
                  <c:v>-1.2303325530680769</c:v>
                </c:pt>
                <c:pt idx="6909">
                  <c:v>-1.399819794275504</c:v>
                </c:pt>
                <c:pt idx="6910">
                  <c:v>-1.5697512001988514</c:v>
                </c:pt>
                <c:pt idx="6911">
                  <c:v>-1.6583596970955092</c:v>
                </c:pt>
                <c:pt idx="6912">
                  <c:v>-1.6476203931299975</c:v>
                </c:pt>
                <c:pt idx="6913">
                  <c:v>-1.8061038472413395</c:v>
                </c:pt>
                <c:pt idx="6914">
                  <c:v>-1.9750719448156737</c:v>
                </c:pt>
                <c:pt idx="6915">
                  <c:v>-1.9824103717270871</c:v>
                </c:pt>
                <c:pt idx="6916">
                  <c:v>-2.0439230065217311</c:v>
                </c:pt>
                <c:pt idx="6917">
                  <c:v>-2.2024372081461356</c:v>
                </c:pt>
                <c:pt idx="6918">
                  <c:v>-2.36331904946675</c:v>
                </c:pt>
                <c:pt idx="6919">
                  <c:v>-2.3123993850291735</c:v>
                </c:pt>
                <c:pt idx="6920">
                  <c:v>-2.4441635960918258</c:v>
                </c:pt>
                <c:pt idx="6921">
                  <c:v>-2.587916983673527</c:v>
                </c:pt>
                <c:pt idx="6922">
                  <c:v>-2.7274108212859205</c:v>
                </c:pt>
                <c:pt idx="6923">
                  <c:v>-2.6507109555221078</c:v>
                </c:pt>
                <c:pt idx="6924">
                  <c:v>-2.7956733138079697</c:v>
                </c:pt>
                <c:pt idx="6925">
                  <c:v>-2.9334754379753041</c:v>
                </c:pt>
                <c:pt idx="6926">
                  <c:v>-3.0063973793648922</c:v>
                </c:pt>
                <c:pt idx="6927">
                  <c:v>-2.9872747611505313</c:v>
                </c:pt>
                <c:pt idx="6928">
                  <c:v>-3.1319389157021269</c:v>
                </c:pt>
                <c:pt idx="6929">
                  <c:v>-3.2631126902108774</c:v>
                </c:pt>
                <c:pt idx="6930">
                  <c:v>-3.2025854727592784</c:v>
                </c:pt>
                <c:pt idx="6931">
                  <c:v>-3.198963781965992</c:v>
                </c:pt>
                <c:pt idx="6932">
                  <c:v>-3.2836497211780755</c:v>
                </c:pt>
                <c:pt idx="6933">
                  <c:v>-3.3679322082989001</c:v>
                </c:pt>
                <c:pt idx="6934">
                  <c:v>-3.2062580290750931</c:v>
                </c:pt>
                <c:pt idx="6935">
                  <c:v>-3.268723379910182</c:v>
                </c:pt>
                <c:pt idx="6936">
                  <c:v>-3.3403784127069582</c:v>
                </c:pt>
                <c:pt idx="6937">
                  <c:v>-3.3724769771088612</c:v>
                </c:pt>
                <c:pt idx="6938">
                  <c:v>-3.1740291521800748</c:v>
                </c:pt>
                <c:pt idx="6939">
                  <c:v>-3.2416913799333531</c:v>
                </c:pt>
                <c:pt idx="6940">
                  <c:v>-3.3250613777137321</c:v>
                </c:pt>
                <c:pt idx="6941">
                  <c:v>-3.3080570366885191</c:v>
                </c:pt>
                <c:pt idx="6942">
                  <c:v>-3.2204916602714824</c:v>
                </c:pt>
                <c:pt idx="6943">
                  <c:v>-3.2749800264115514</c:v>
                </c:pt>
                <c:pt idx="6944">
                  <c:v>-3.308791506547359</c:v>
                </c:pt>
                <c:pt idx="6945">
                  <c:v>-3.126667206329373</c:v>
                </c:pt>
                <c:pt idx="6946">
                  <c:v>-3.0817466975646517</c:v>
                </c:pt>
                <c:pt idx="6947">
                  <c:v>-3.1274125050247568</c:v>
                </c:pt>
                <c:pt idx="6948">
                  <c:v>-3.1844792033023239</c:v>
                </c:pt>
                <c:pt idx="6949">
                  <c:v>-2.9641906494533949</c:v>
                </c:pt>
                <c:pt idx="6950">
                  <c:v>-2.9967665311827538</c:v>
                </c:pt>
                <c:pt idx="6951">
                  <c:v>-3.0284889170404026</c:v>
                </c:pt>
                <c:pt idx="6952">
                  <c:v>-3.0237273855431099</c:v>
                </c:pt>
                <c:pt idx="6953">
                  <c:v>-2.8279333171939429</c:v>
                </c:pt>
                <c:pt idx="6954">
                  <c:v>-2.8692077722361455</c:v>
                </c:pt>
                <c:pt idx="6955">
                  <c:v>-2.9071745410470347</c:v>
                </c:pt>
                <c:pt idx="6956">
                  <c:v>-2.7861097079153723</c:v>
                </c:pt>
                <c:pt idx="6957">
                  <c:v>-2.6319554540985637</c:v>
                </c:pt>
                <c:pt idx="6958">
                  <c:v>-2.6472452343507147</c:v>
                </c:pt>
                <c:pt idx="6959">
                  <c:v>-2.6623872116204956</c:v>
                </c:pt>
                <c:pt idx="6960">
                  <c:v>-2.4621221616382964</c:v>
                </c:pt>
                <c:pt idx="6961">
                  <c:v>-2.4292716702003494</c:v>
                </c:pt>
                <c:pt idx="6962">
                  <c:v>-2.4636736718267218</c:v>
                </c:pt>
                <c:pt idx="6963">
                  <c:v>-2.4844925918310405</c:v>
                </c:pt>
                <c:pt idx="6964">
                  <c:v>-2.2357714951281538</c:v>
                </c:pt>
                <c:pt idx="6965">
                  <c:v>-2.2580313029378192</c:v>
                </c:pt>
                <c:pt idx="6966">
                  <c:v>-2.2825826102891611</c:v>
                </c:pt>
                <c:pt idx="6967">
                  <c:v>-2.208261569920571</c:v>
                </c:pt>
                <c:pt idx="6968">
                  <c:v>-1.9428456265735397</c:v>
                </c:pt>
                <c:pt idx="6969">
                  <c:v>-1.9186293105748862</c:v>
                </c:pt>
                <c:pt idx="6970">
                  <c:v>-1.8975655922415564</c:v>
                </c:pt>
                <c:pt idx="6971">
                  <c:v>-1.7165726582687084</c:v>
                </c:pt>
                <c:pt idx="6972">
                  <c:v>-1.5721695459687599</c:v>
                </c:pt>
                <c:pt idx="6973">
                  <c:v>-1.5935470501543789</c:v>
                </c:pt>
                <c:pt idx="6974">
                  <c:v>-1.6044874642386215</c:v>
                </c:pt>
                <c:pt idx="6975">
                  <c:v>-1.3488842730290365</c:v>
                </c:pt>
                <c:pt idx="6976">
                  <c:v>-1.3008614952403927</c:v>
                </c:pt>
                <c:pt idx="6977">
                  <c:v>-1.3118064014966779</c:v>
                </c:pt>
                <c:pt idx="6978">
                  <c:v>-1.2907813220395143</c:v>
                </c:pt>
                <c:pt idx="6979">
                  <c:v>-0.96744698767707937</c:v>
                </c:pt>
                <c:pt idx="6980">
                  <c:v>-0.93322491972442778</c:v>
                </c:pt>
                <c:pt idx="6981">
                  <c:v>-0.88571198396475104</c:v>
                </c:pt>
                <c:pt idx="6982">
                  <c:v>-0.7301709792840767</c:v>
                </c:pt>
                <c:pt idx="6983">
                  <c:v>-0.43940169552757791</c:v>
                </c:pt>
                <c:pt idx="6984">
                  <c:v>-0.42109253870805319</c:v>
                </c:pt>
                <c:pt idx="6985">
                  <c:v>-0.41577936839024177</c:v>
                </c:pt>
                <c:pt idx="6986">
                  <c:v>-0.21017351673893794</c:v>
                </c:pt>
                <c:pt idx="6987">
                  <c:v>-9.2733143156142062E-2</c:v>
                </c:pt>
                <c:pt idx="6988">
                  <c:v>-9.1556633943619542E-2</c:v>
                </c:pt>
                <c:pt idx="6989">
                  <c:v>-8.7387202389982085E-2</c:v>
                </c:pt>
                <c:pt idx="6990">
                  <c:v>0.21719320564900721</c:v>
                </c:pt>
                <c:pt idx="6991">
                  <c:v>0.28955257297645837</c:v>
                </c:pt>
                <c:pt idx="6992">
                  <c:v>0.3144518236480367</c:v>
                </c:pt>
                <c:pt idx="6993">
                  <c:v>0.37460846538392301</c:v>
                </c:pt>
                <c:pt idx="6994">
                  <c:v>0.69237855712475016</c:v>
                </c:pt>
                <c:pt idx="6995">
                  <c:v>0.69391250575924357</c:v>
                </c:pt>
                <c:pt idx="6996">
                  <c:v>0.67804654910103823</c:v>
                </c:pt>
                <c:pt idx="6997">
                  <c:v>0.74308901057127064</c:v>
                </c:pt>
                <c:pt idx="6998">
                  <c:v>0.92911390940419791</c:v>
                </c:pt>
                <c:pt idx="6999">
                  <c:v>0.89554465361028424</c:v>
                </c:pt>
                <c:pt idx="7000">
                  <c:v>0.86453799276136112</c:v>
                </c:pt>
                <c:pt idx="7001">
                  <c:v>1.0636411068396163</c:v>
                </c:pt>
                <c:pt idx="7002">
                  <c:v>1.1613729499767274</c:v>
                </c:pt>
                <c:pt idx="7003">
                  <c:v>1.168430073210375</c:v>
                </c:pt>
                <c:pt idx="7004">
                  <c:v>1.1744887026810724</c:v>
                </c:pt>
                <c:pt idx="7005">
                  <c:v>1.4889199979472874</c:v>
                </c:pt>
                <c:pt idx="7006">
                  <c:v>1.524069973395376</c:v>
                </c:pt>
                <c:pt idx="7007">
                  <c:v>1.5172433862105201</c:v>
                </c:pt>
                <c:pt idx="7008">
                  <c:v>1.5473504765890842</c:v>
                </c:pt>
                <c:pt idx="7009">
                  <c:v>1.786662634377769</c:v>
                </c:pt>
                <c:pt idx="7010">
                  <c:v>1.7407403765600671</c:v>
                </c:pt>
                <c:pt idx="7011">
                  <c:v>1.6885377887928998</c:v>
                </c:pt>
                <c:pt idx="7012">
                  <c:v>1.7657899681774698</c:v>
                </c:pt>
                <c:pt idx="7013">
                  <c:v>1.9519616011162675</c:v>
                </c:pt>
                <c:pt idx="7014">
                  <c:v>1.9514282438899999</c:v>
                </c:pt>
                <c:pt idx="7015">
                  <c:v>1.9632292349820619</c:v>
                </c:pt>
                <c:pt idx="7016">
                  <c:v>2.2212760594581358</c:v>
                </c:pt>
                <c:pt idx="7017">
                  <c:v>2.3213529564663031</c:v>
                </c:pt>
                <c:pt idx="7018">
                  <c:v>2.3169275643011229</c:v>
                </c:pt>
                <c:pt idx="7019">
                  <c:v>2.2998409504951338</c:v>
                </c:pt>
                <c:pt idx="7020">
                  <c:v>2.5905321197258262</c:v>
                </c:pt>
                <c:pt idx="7021">
                  <c:v>2.5802317908990089</c:v>
                </c:pt>
                <c:pt idx="7022">
                  <c:v>2.5373143123049973</c:v>
                </c:pt>
                <c:pt idx="7023">
                  <c:v>2.5417931412023136</c:v>
                </c:pt>
                <c:pt idx="7024">
                  <c:v>2.7526544682759555</c:v>
                </c:pt>
                <c:pt idx="7025">
                  <c:v>2.7080386129194722</c:v>
                </c:pt>
                <c:pt idx="7026">
                  <c:v>2.6664056399057565</c:v>
                </c:pt>
                <c:pt idx="7027">
                  <c:v>2.7998232019008609</c:v>
                </c:pt>
                <c:pt idx="7028">
                  <c:v>2.9438358161333311</c:v>
                </c:pt>
                <c:pt idx="7029">
                  <c:v>2.913106806580247</c:v>
                </c:pt>
                <c:pt idx="7030">
                  <c:v>2.8613668623271971</c:v>
                </c:pt>
                <c:pt idx="7031">
                  <c:v>3.0315991069640509</c:v>
                </c:pt>
                <c:pt idx="7032">
                  <c:v>2.9961518109066065</c:v>
                </c:pt>
                <c:pt idx="7033">
                  <c:v>2.8875009031922403</c:v>
                </c:pt>
                <c:pt idx="7034">
                  <c:v>2.7880931625429892</c:v>
                </c:pt>
                <c:pt idx="7035">
                  <c:v>2.9536657247997011</c:v>
                </c:pt>
                <c:pt idx="7036">
                  <c:v>2.8520951780195456</c:v>
                </c:pt>
                <c:pt idx="7037">
                  <c:v>2.7525642637634782</c:v>
                </c:pt>
                <c:pt idx="7038">
                  <c:v>2.7129853457691353</c:v>
                </c:pt>
                <c:pt idx="7039">
                  <c:v>2.8704250253337</c:v>
                </c:pt>
                <c:pt idx="7040">
                  <c:v>2.7744124883912842</c:v>
                </c:pt>
                <c:pt idx="7041">
                  <c:v>2.674081490569884</c:v>
                </c:pt>
                <c:pt idx="7042">
                  <c:v>2.7183210172414625</c:v>
                </c:pt>
                <c:pt idx="7043">
                  <c:v>2.7147689152146017</c:v>
                </c:pt>
                <c:pt idx="7044">
                  <c:v>2.5740516393124526</c:v>
                </c:pt>
                <c:pt idx="7045">
                  <c:v>2.4308036890882887</c:v>
                </c:pt>
                <c:pt idx="7046">
                  <c:v>2.5052837130217438</c:v>
                </c:pt>
                <c:pt idx="7047">
                  <c:v>2.3813448078892079</c:v>
                </c:pt>
                <c:pt idx="7048">
                  <c:v>2.2144319487583046</c:v>
                </c:pt>
                <c:pt idx="7049">
                  <c:v>2.0686789273029724</c:v>
                </c:pt>
                <c:pt idx="7050">
                  <c:v>2.1824479008933682</c:v>
                </c:pt>
                <c:pt idx="7051">
                  <c:v>2.0462287155755128</c:v>
                </c:pt>
                <c:pt idx="7052">
                  <c:v>1.9061761596434541</c:v>
                </c:pt>
                <c:pt idx="7053">
                  <c:v>1.8227122944158316</c:v>
                </c:pt>
                <c:pt idx="7054">
                  <c:v>1.8804885813702183</c:v>
                </c:pt>
                <c:pt idx="7055">
                  <c:v>1.7210101077039028</c:v>
                </c:pt>
                <c:pt idx="7056">
                  <c:v>1.5609017364103677</c:v>
                </c:pt>
                <c:pt idx="7057">
                  <c:v>1.5337669241462162</c:v>
                </c:pt>
                <c:pt idx="7058">
                  <c:v>1.4825174991989065</c:v>
                </c:pt>
                <c:pt idx="7059">
                  <c:v>1.3239171696085117</c:v>
                </c:pt>
                <c:pt idx="7060">
                  <c:v>1.151295745476514</c:v>
                </c:pt>
                <c:pt idx="7061">
                  <c:v>1.1962028266960749</c:v>
                </c:pt>
                <c:pt idx="7062">
                  <c:v>1.0350478276717547</c:v>
                </c:pt>
                <c:pt idx="7063">
                  <c:v>0.85372120529637219</c:v>
                </c:pt>
                <c:pt idx="7064">
                  <c:v>0.68607739183560934</c:v>
                </c:pt>
                <c:pt idx="7065">
                  <c:v>0.74451361465691257</c:v>
                </c:pt>
                <c:pt idx="7066">
                  <c:v>0.57524945513265147</c:v>
                </c:pt>
                <c:pt idx="7067">
                  <c:v>0.40215247212523997</c:v>
                </c:pt>
                <c:pt idx="7068">
                  <c:v>0.31054387630309183</c:v>
                </c:pt>
                <c:pt idx="7069">
                  <c:v>0.31209520110676892</c:v>
                </c:pt>
                <c:pt idx="7070">
                  <c:v>0.15609434635211814</c:v>
                </c:pt>
                <c:pt idx="7071">
                  <c:v>-6.5239498800941196E-4</c:v>
                </c:pt>
                <c:pt idx="7072">
                  <c:v>1.0136388557350925E-2</c:v>
                </c:pt>
                <c:pt idx="7073">
                  <c:v>-4.0102591076935555E-2</c:v>
                </c:pt>
                <c:pt idx="7074">
                  <c:v>-0.18467518864478183</c:v>
                </c:pt>
                <c:pt idx="7075">
                  <c:v>-0.32361443175983745</c:v>
                </c:pt>
                <c:pt idx="7076">
                  <c:v>-0.23611096340749796</c:v>
                </c:pt>
                <c:pt idx="7077">
                  <c:v>-0.36023531554326371</c:v>
                </c:pt>
                <c:pt idx="7078">
                  <c:v>-0.49854555281537577</c:v>
                </c:pt>
                <c:pt idx="7079">
                  <c:v>-0.61246732380904423</c:v>
                </c:pt>
                <c:pt idx="7080">
                  <c:v>-0.51650434592032723</c:v>
                </c:pt>
                <c:pt idx="7081">
                  <c:v>-0.6551917282996722</c:v>
                </c:pt>
                <c:pt idx="7082">
                  <c:v>-0.7987209057786987</c:v>
                </c:pt>
                <c:pt idx="7083">
                  <c:v>-0.83980325659473987</c:v>
                </c:pt>
                <c:pt idx="7084">
                  <c:v>-0.83368995717418282</c:v>
                </c:pt>
                <c:pt idx="7085">
                  <c:v>-0.97263708562116746</c:v>
                </c:pt>
                <c:pt idx="7086">
                  <c:v>-1.113688756354577</c:v>
                </c:pt>
                <c:pt idx="7087">
                  <c:v>-1.0825250220258755</c:v>
                </c:pt>
                <c:pt idx="7088">
                  <c:v>-1.1497417967779533</c:v>
                </c:pt>
                <c:pt idx="7089">
                  <c:v>-1.2994395481829195</c:v>
                </c:pt>
                <c:pt idx="7090">
                  <c:v>-1.4523048388285704</c:v>
                </c:pt>
                <c:pt idx="7091">
                  <c:v>-1.3625010130022848</c:v>
                </c:pt>
                <c:pt idx="7092">
                  <c:v>-1.4987109867063697</c:v>
                </c:pt>
                <c:pt idx="7093">
                  <c:v>-1.6497370046232809</c:v>
                </c:pt>
                <c:pt idx="7094">
                  <c:v>-1.7701882583647548</c:v>
                </c:pt>
                <c:pt idx="7095">
                  <c:v>-1.709363205532245</c:v>
                </c:pt>
                <c:pt idx="7096">
                  <c:v>-1.8690018515577398</c:v>
                </c:pt>
                <c:pt idx="7097">
                  <c:v>-2.0269489149028788</c:v>
                </c:pt>
                <c:pt idx="7098">
                  <c:v>-2.0843926058146449</c:v>
                </c:pt>
                <c:pt idx="7099">
                  <c:v>-2.0979774387527623</c:v>
                </c:pt>
                <c:pt idx="7100">
                  <c:v>-2.2460755261030507</c:v>
                </c:pt>
                <c:pt idx="7101">
                  <c:v>-2.3905811396139778</c:v>
                </c:pt>
                <c:pt idx="7102">
                  <c:v>-2.3386366548129955</c:v>
                </c:pt>
                <c:pt idx="7103">
                  <c:v>-2.4277657370124719</c:v>
                </c:pt>
                <c:pt idx="7104">
                  <c:v>-2.5636270720688263</c:v>
                </c:pt>
                <c:pt idx="7105">
                  <c:v>-2.7078391770413375</c:v>
                </c:pt>
                <c:pt idx="7106">
                  <c:v>-2.6571025031930553</c:v>
                </c:pt>
                <c:pt idx="7107">
                  <c:v>-2.831504910977265</c:v>
                </c:pt>
                <c:pt idx="7108">
                  <c:v>-3.0012771354924208</c:v>
                </c:pt>
                <c:pt idx="7109">
                  <c:v>-3.1208774941082251</c:v>
                </c:pt>
                <c:pt idx="7110">
                  <c:v>-3.1127480103726399</c:v>
                </c:pt>
                <c:pt idx="7111">
                  <c:v>-3.2826357628217804</c:v>
                </c:pt>
                <c:pt idx="7112">
                  <c:v>-3.4477049118298821</c:v>
                </c:pt>
                <c:pt idx="7113">
                  <c:v>-3.4475835789297293</c:v>
                </c:pt>
                <c:pt idx="7114">
                  <c:v>-3.4214500086041242</c:v>
                </c:pt>
                <c:pt idx="7115">
                  <c:v>-3.4951692468491697</c:v>
                </c:pt>
                <c:pt idx="7116">
                  <c:v>-3.5702627012859054</c:v>
                </c:pt>
                <c:pt idx="7117">
                  <c:v>-3.4284602560968183</c:v>
                </c:pt>
                <c:pt idx="7118">
                  <c:v>-3.467176461175554</c:v>
                </c:pt>
                <c:pt idx="7119">
                  <c:v>-3.542522150001207</c:v>
                </c:pt>
                <c:pt idx="7120">
                  <c:v>-3.5987217816049375</c:v>
                </c:pt>
                <c:pt idx="7121">
                  <c:v>-3.3971853613944236</c:v>
                </c:pt>
                <c:pt idx="7122">
                  <c:v>-3.4536805086481239</c:v>
                </c:pt>
                <c:pt idx="7123">
                  <c:v>-3.5127062882188702</c:v>
                </c:pt>
                <c:pt idx="7124">
                  <c:v>-3.5237798214059008</c:v>
                </c:pt>
                <c:pt idx="7125">
                  <c:v>-3.3801443582265267</c:v>
                </c:pt>
                <c:pt idx="7126">
                  <c:v>-3.4067794754887402</c:v>
                </c:pt>
                <c:pt idx="7127">
                  <c:v>-3.4038896757909267</c:v>
                </c:pt>
                <c:pt idx="7128">
                  <c:v>-3.1667872360890912</c:v>
                </c:pt>
                <c:pt idx="7129">
                  <c:v>-2.9987597715300773</c:v>
                </c:pt>
                <c:pt idx="7130">
                  <c:v>-2.9773282705275808</c:v>
                </c:pt>
                <c:pt idx="7131">
                  <c:v>-2.9743042489013622</c:v>
                </c:pt>
                <c:pt idx="7132">
                  <c:v>-2.7141054224574499</c:v>
                </c:pt>
                <c:pt idx="7133">
                  <c:v>-2.674717577516557</c:v>
                </c:pt>
                <c:pt idx="7134">
                  <c:v>-2.6704888217716283</c:v>
                </c:pt>
                <c:pt idx="7135">
                  <c:v>-2.6449946387526517</c:v>
                </c:pt>
                <c:pt idx="7136">
                  <c:v>-2.3696963164182208</c:v>
                </c:pt>
                <c:pt idx="7137">
                  <c:v>-2.3850430957384252</c:v>
                </c:pt>
                <c:pt idx="7138">
                  <c:v>-2.3942452316595864</c:v>
                </c:pt>
                <c:pt idx="7139">
                  <c:v>-2.2878564264697423</c:v>
                </c:pt>
                <c:pt idx="7140">
                  <c:v>-2.0553444307838209</c:v>
                </c:pt>
                <c:pt idx="7141">
                  <c:v>-2.0295289825096612</c:v>
                </c:pt>
                <c:pt idx="7142">
                  <c:v>-2.0023628082646403</c:v>
                </c:pt>
                <c:pt idx="7143">
                  <c:v>-1.7801131281245943</c:v>
                </c:pt>
                <c:pt idx="7144">
                  <c:v>-1.6838668643097963</c:v>
                </c:pt>
                <c:pt idx="7145">
                  <c:v>-1.7109718399005982</c:v>
                </c:pt>
                <c:pt idx="7146">
                  <c:v>-1.734234171648521</c:v>
                </c:pt>
                <c:pt idx="7147">
                  <c:v>-1.4893770679849274</c:v>
                </c:pt>
                <c:pt idx="7148">
                  <c:v>-1.4838787023423596</c:v>
                </c:pt>
                <c:pt idx="7149">
                  <c:v>-1.5030694029805858</c:v>
                </c:pt>
                <c:pt idx="7150">
                  <c:v>-1.4686760930681859</c:v>
                </c:pt>
                <c:pt idx="7151">
                  <c:v>-1.1604320531862493</c:v>
                </c:pt>
                <c:pt idx="7152">
                  <c:v>-1.1257078130330962</c:v>
                </c:pt>
                <c:pt idx="7153">
                  <c:v>-1.0974865637603588</c:v>
                </c:pt>
                <c:pt idx="7154">
                  <c:v>-0.94104436128034152</c:v>
                </c:pt>
                <c:pt idx="7155">
                  <c:v>-0.75098825512734946</c:v>
                </c:pt>
                <c:pt idx="7156">
                  <c:v>-0.75741409282739269</c:v>
                </c:pt>
                <c:pt idx="7157">
                  <c:v>-0.7667893636653228</c:v>
                </c:pt>
                <c:pt idx="7158">
                  <c:v>-0.57998588752498437</c:v>
                </c:pt>
                <c:pt idx="7159">
                  <c:v>-0.49971140952998688</c:v>
                </c:pt>
                <c:pt idx="7160">
                  <c:v>-0.52427212404915335</c:v>
                </c:pt>
                <c:pt idx="7161">
                  <c:v>-0.54122665515606416</c:v>
                </c:pt>
                <c:pt idx="7162">
                  <c:v>-0.25451693240976569</c:v>
                </c:pt>
                <c:pt idx="7163">
                  <c:v>-0.21181542592478333</c:v>
                </c:pt>
                <c:pt idx="7164">
                  <c:v>-0.18171385785344507</c:v>
                </c:pt>
                <c:pt idx="7165">
                  <c:v>-8.8527624641493941E-2</c:v>
                </c:pt>
                <c:pt idx="7166">
                  <c:v>0.25846837787503341</c:v>
                </c:pt>
                <c:pt idx="7167">
                  <c:v>0.29045886028662948</c:v>
                </c:pt>
                <c:pt idx="7168">
                  <c:v>0.30601453011203955</c:v>
                </c:pt>
                <c:pt idx="7169">
                  <c:v>0.42135419938566904</c:v>
                </c:pt>
                <c:pt idx="7170">
                  <c:v>0.56607281230051265</c:v>
                </c:pt>
                <c:pt idx="7171">
                  <c:v>0.52678629040148428</c:v>
                </c:pt>
                <c:pt idx="7172">
                  <c:v>0.49086710334597455</c:v>
                </c:pt>
                <c:pt idx="7173">
                  <c:v>0.70281484408527928</c:v>
                </c:pt>
                <c:pt idx="7174">
                  <c:v>0.77679946962145419</c:v>
                </c:pt>
                <c:pt idx="7175">
                  <c:v>0.78007523841143922</c:v>
                </c:pt>
                <c:pt idx="7176">
                  <c:v>0.80730165430849499</c:v>
                </c:pt>
                <c:pt idx="7177">
                  <c:v>1.1426853100241672</c:v>
                </c:pt>
                <c:pt idx="7178">
                  <c:v>1.1603795864084316</c:v>
                </c:pt>
                <c:pt idx="7179">
                  <c:v>1.1470750161458863</c:v>
                </c:pt>
                <c:pt idx="7180">
                  <c:v>1.1808282118331692</c:v>
                </c:pt>
                <c:pt idx="7181">
                  <c:v>1.3845661082010425</c:v>
                </c:pt>
                <c:pt idx="7182">
                  <c:v>1.3168732577547237</c:v>
                </c:pt>
                <c:pt idx="7183">
                  <c:v>1.240306455487489</c:v>
                </c:pt>
                <c:pt idx="7184">
                  <c:v>1.3374428042805135</c:v>
                </c:pt>
                <c:pt idx="7185">
                  <c:v>1.4494993899406785</c:v>
                </c:pt>
                <c:pt idx="7186">
                  <c:v>1.425787558325297</c:v>
                </c:pt>
                <c:pt idx="7187">
                  <c:v>1.4199660654961408</c:v>
                </c:pt>
                <c:pt idx="7188">
                  <c:v>1.6771839175229097</c:v>
                </c:pt>
                <c:pt idx="7189">
                  <c:v>1.733892583342288</c:v>
                </c:pt>
                <c:pt idx="7190">
                  <c:v>1.7116787752084668</c:v>
                </c:pt>
                <c:pt idx="7191">
                  <c:v>1.6871418816239594</c:v>
                </c:pt>
                <c:pt idx="7192">
                  <c:v>1.9327283274853151</c:v>
                </c:pt>
                <c:pt idx="7193">
                  <c:v>1.8540256479229482</c:v>
                </c:pt>
                <c:pt idx="7194">
                  <c:v>1.7572322198302743</c:v>
                </c:pt>
                <c:pt idx="7195">
                  <c:v>1.7304095488015667</c:v>
                </c:pt>
                <c:pt idx="7196">
                  <c:v>1.8529965931178178</c:v>
                </c:pt>
                <c:pt idx="7197">
                  <c:v>1.7867901357075988</c:v>
                </c:pt>
                <c:pt idx="7198">
                  <c:v>1.7272368123599291</c:v>
                </c:pt>
                <c:pt idx="7199">
                  <c:v>1.8673350308681271</c:v>
                </c:pt>
                <c:pt idx="7200">
                  <c:v>1.9392582708880723</c:v>
                </c:pt>
                <c:pt idx="7201">
                  <c:v>1.8604660697334787</c:v>
                </c:pt>
                <c:pt idx="7202">
                  <c:v>1.7610198993633122</c:v>
                </c:pt>
                <c:pt idx="7203">
                  <c:v>1.8629940014408699</c:v>
                </c:pt>
                <c:pt idx="7204">
                  <c:v>1.7420890778128839</c:v>
                </c:pt>
                <c:pt idx="7205">
                  <c:v>1.5812372287919483</c:v>
                </c:pt>
                <c:pt idx="7206">
                  <c:v>1.4460083223910081</c:v>
                </c:pt>
                <c:pt idx="7207">
                  <c:v>1.5624828350016364</c:v>
                </c:pt>
                <c:pt idx="7208">
                  <c:v>1.4333376215392664</c:v>
                </c:pt>
                <c:pt idx="7209">
                  <c:v>1.3138534391604819</c:v>
                </c:pt>
                <c:pt idx="7210">
                  <c:v>1.2924316997563641</c:v>
                </c:pt>
                <c:pt idx="7211">
                  <c:v>1.4183568207398898</c:v>
                </c:pt>
                <c:pt idx="7212">
                  <c:v>1.3324666255889692</c:v>
                </c:pt>
                <c:pt idx="7213">
                  <c:v>1.237464856775023</c:v>
                </c:pt>
                <c:pt idx="7214">
                  <c:v>1.317233441591448</c:v>
                </c:pt>
                <c:pt idx="7215">
                  <c:v>1.3045700977773811</c:v>
                </c:pt>
                <c:pt idx="7216">
                  <c:v>1.1860352159425762</c:v>
                </c:pt>
                <c:pt idx="7217">
                  <c:v>1.0683365315281226</c:v>
                </c:pt>
                <c:pt idx="7218">
                  <c:v>1.2173426490003407</c:v>
                </c:pt>
                <c:pt idx="7219">
                  <c:v>1.1335493205307312</c:v>
                </c:pt>
                <c:pt idx="7220">
                  <c:v>1.0376358331344657</c:v>
                </c:pt>
                <c:pt idx="7221">
                  <c:v>0.97156031984869351</c:v>
                </c:pt>
                <c:pt idx="7222">
                  <c:v>1.1715121410957827</c:v>
                </c:pt>
                <c:pt idx="7223">
                  <c:v>1.0953624180185888</c:v>
                </c:pt>
                <c:pt idx="7224">
                  <c:v>1.0218288353683169</c:v>
                </c:pt>
                <c:pt idx="7225">
                  <c:v>1.0512500899308059</c:v>
                </c:pt>
                <c:pt idx="7226">
                  <c:v>1.1366706505457707</c:v>
                </c:pt>
                <c:pt idx="7227">
                  <c:v>1.031933416596982</c:v>
                </c:pt>
                <c:pt idx="7228">
                  <c:v>0.92796263049724914</c:v>
                </c:pt>
                <c:pt idx="7229">
                  <c:v>1.0144736363475271</c:v>
                </c:pt>
                <c:pt idx="7230">
                  <c:v>0.99959154632024139</c:v>
                </c:pt>
                <c:pt idx="7231">
                  <c:v>0.88067091112273488</c:v>
                </c:pt>
                <c:pt idx="7232">
                  <c:v>0.77778631866814707</c:v>
                </c:pt>
                <c:pt idx="7233">
                  <c:v>0.96057704155223311</c:v>
                </c:pt>
                <c:pt idx="7234">
                  <c:v>0.89893456122328586</c:v>
                </c:pt>
                <c:pt idx="7235">
                  <c:v>0.84085933108076227</c:v>
                </c:pt>
                <c:pt idx="7236">
                  <c:v>0.82490441747476984</c:v>
                </c:pt>
                <c:pt idx="7237">
                  <c:v>1.0515567886534001</c:v>
                </c:pt>
                <c:pt idx="7238">
                  <c:v>1.0104393821013349</c:v>
                </c:pt>
                <c:pt idx="7239">
                  <c:v>0.96750715135298349</c:v>
                </c:pt>
                <c:pt idx="7240">
                  <c:v>1.0671913648908053</c:v>
                </c:pt>
                <c:pt idx="7241">
                  <c:v>1.190983129862639</c:v>
                </c:pt>
                <c:pt idx="7242">
                  <c:v>1.1447230130879211</c:v>
                </c:pt>
                <c:pt idx="7243">
                  <c:v>1.0932511926403277</c:v>
                </c:pt>
                <c:pt idx="7244">
                  <c:v>1.2721001969543193</c:v>
                </c:pt>
                <c:pt idx="7245">
                  <c:v>1.2781083305773886</c:v>
                </c:pt>
                <c:pt idx="7246">
                  <c:v>1.201521341868746</c:v>
                </c:pt>
                <c:pt idx="7247">
                  <c:v>1.1105747123149132</c:v>
                </c:pt>
                <c:pt idx="7248">
                  <c:v>1.2862334507834543</c:v>
                </c:pt>
                <c:pt idx="7249">
                  <c:v>1.1919740912113259</c:v>
                </c:pt>
                <c:pt idx="7250">
                  <c:v>1.091423255832032</c:v>
                </c:pt>
                <c:pt idx="7251">
                  <c:v>1.0325004433922214</c:v>
                </c:pt>
                <c:pt idx="7252">
                  <c:v>1.1474444677713753</c:v>
                </c:pt>
                <c:pt idx="7253">
                  <c:v>1.019263802270306</c:v>
                </c:pt>
                <c:pt idx="7254">
                  <c:v>0.88118170222823788</c:v>
                </c:pt>
                <c:pt idx="7255">
                  <c:v>0.8820846466897917</c:v>
                </c:pt>
                <c:pt idx="7256">
                  <c:v>0.86800206500562227</c:v>
                </c:pt>
                <c:pt idx="7257">
                  <c:v>0.73268057781915175</c:v>
                </c:pt>
                <c:pt idx="7258">
                  <c:v>0.60523314076474577</c:v>
                </c:pt>
                <c:pt idx="7259">
                  <c:v>0.68715816211794778</c:v>
                </c:pt>
                <c:pt idx="7260">
                  <c:v>0.60711976618462371</c:v>
                </c:pt>
                <c:pt idx="7261">
                  <c:v>0.47638944129169986</c:v>
                </c:pt>
                <c:pt idx="7262">
                  <c:v>0.37436086887988229</c:v>
                </c:pt>
                <c:pt idx="7263">
                  <c:v>0.53656804737037389</c:v>
                </c:pt>
                <c:pt idx="7264">
                  <c:v>0.4244500648750873</c:v>
                </c:pt>
                <c:pt idx="7265">
                  <c:v>0.31391640392694042</c:v>
                </c:pt>
                <c:pt idx="7266">
                  <c:v>0.25399248795003676</c:v>
                </c:pt>
                <c:pt idx="7267">
                  <c:v>0.33936337076742001</c:v>
                </c:pt>
                <c:pt idx="7268">
                  <c:v>0.1985659853267473</c:v>
                </c:pt>
                <c:pt idx="7269">
                  <c:v>4.5951147610399375E-2</c:v>
                </c:pt>
                <c:pt idx="7270">
                  <c:v>1.6356668851308744E-2</c:v>
                </c:pt>
                <c:pt idx="7271">
                  <c:v>-4.0695964462452036E-2</c:v>
                </c:pt>
                <c:pt idx="7272">
                  <c:v>-0.19553618889333454</c:v>
                </c:pt>
                <c:pt idx="7273">
                  <c:v>-0.34865785922912557</c:v>
                </c:pt>
                <c:pt idx="7274">
                  <c:v>-0.28925132243762219</c:v>
                </c:pt>
                <c:pt idx="7275">
                  <c:v>-0.40914086874893824</c:v>
                </c:pt>
                <c:pt idx="7276">
                  <c:v>-0.55676729021050109</c:v>
                </c:pt>
                <c:pt idx="7277">
                  <c:v>-0.70214760815519472</c:v>
                </c:pt>
                <c:pt idx="7278">
                  <c:v>-0.65553220081429131</c:v>
                </c:pt>
                <c:pt idx="7279">
                  <c:v>-0.8405507640206793</c:v>
                </c:pt>
                <c:pt idx="7280">
                  <c:v>-1.0322408190208427</c:v>
                </c:pt>
                <c:pt idx="7281">
                  <c:v>-1.1574101454232972</c:v>
                </c:pt>
                <c:pt idx="7282">
                  <c:v>-1.2003378205661703</c:v>
                </c:pt>
                <c:pt idx="7283">
                  <c:v>-1.3936237403974292</c:v>
                </c:pt>
                <c:pt idx="7284">
                  <c:v>-1.5750900104388046</c:v>
                </c:pt>
                <c:pt idx="7285">
                  <c:v>-1.6115671041078554</c:v>
                </c:pt>
                <c:pt idx="7286">
                  <c:v>-1.7224752337736013</c:v>
                </c:pt>
                <c:pt idx="7287">
                  <c:v>-1.9066242197652608</c:v>
                </c:pt>
                <c:pt idx="7288">
                  <c:v>-2.0830552372977871</c:v>
                </c:pt>
                <c:pt idx="7289">
                  <c:v>-2.0343700223762746</c:v>
                </c:pt>
                <c:pt idx="7290">
                  <c:v>-2.1909451495550933</c:v>
                </c:pt>
                <c:pt idx="7291">
                  <c:v>-2.3606669272831753</c:v>
                </c:pt>
                <c:pt idx="7292">
                  <c:v>-2.5132887059573745</c:v>
                </c:pt>
                <c:pt idx="7293">
                  <c:v>-2.4600571949465562</c:v>
                </c:pt>
                <c:pt idx="7294">
                  <c:v>-2.6133517945535742</c:v>
                </c:pt>
                <c:pt idx="7295">
                  <c:v>-2.7377951176552302</c:v>
                </c:pt>
                <c:pt idx="7296">
                  <c:v>-2.7317963517725508</c:v>
                </c:pt>
                <c:pt idx="7297">
                  <c:v>-2.6098312383745332</c:v>
                </c:pt>
                <c:pt idx="7298">
                  <c:v>-2.6492906506670821</c:v>
                </c:pt>
                <c:pt idx="7299">
                  <c:v>-2.6935258718987463</c:v>
                </c:pt>
                <c:pt idx="7300">
                  <c:v>-2.5341595426148493</c:v>
                </c:pt>
                <c:pt idx="7301">
                  <c:v>-2.4657783058425724</c:v>
                </c:pt>
                <c:pt idx="7302">
                  <c:v>-2.4812401348405064</c:v>
                </c:pt>
                <c:pt idx="7303">
                  <c:v>-2.4816178934839339</c:v>
                </c:pt>
                <c:pt idx="7304">
                  <c:v>-2.1857926628771454</c:v>
                </c:pt>
                <c:pt idx="7305">
                  <c:v>-2.1796718113541473</c:v>
                </c:pt>
                <c:pt idx="7306">
                  <c:v>-2.1964480602441716</c:v>
                </c:pt>
                <c:pt idx="7307">
                  <c:v>-2.1622733541775392</c:v>
                </c:pt>
                <c:pt idx="7308">
                  <c:v>-1.8487281557832349</c:v>
                </c:pt>
                <c:pt idx="7309">
                  <c:v>-1.7649961313728559</c:v>
                </c:pt>
                <c:pt idx="7310">
                  <c:v>-1.6576968592695438</c:v>
                </c:pt>
                <c:pt idx="7311">
                  <c:v>-1.3906857800252361</c:v>
                </c:pt>
                <c:pt idx="7312">
                  <c:v>-1.1059134285571437</c:v>
                </c:pt>
                <c:pt idx="7313">
                  <c:v>-1.0578846873779693</c:v>
                </c:pt>
                <c:pt idx="7314">
                  <c:v>-1.0121303011279708</c:v>
                </c:pt>
                <c:pt idx="7315">
                  <c:v>-0.69807591785317613</c:v>
                </c:pt>
                <c:pt idx="7316">
                  <c:v>-0.56444845498180385</c:v>
                </c:pt>
                <c:pt idx="7317">
                  <c:v>-0.51662391663010299</c:v>
                </c:pt>
                <c:pt idx="7318">
                  <c:v>-0.47347016580172463</c:v>
                </c:pt>
                <c:pt idx="7319">
                  <c:v>-0.11496959204969111</c:v>
                </c:pt>
                <c:pt idx="7320">
                  <c:v>-5.9657881281220813E-2</c:v>
                </c:pt>
                <c:pt idx="7321">
                  <c:v>-1.1128879970086348E-2</c:v>
                </c:pt>
                <c:pt idx="7322">
                  <c:v>0.12584640480864001</c:v>
                </c:pt>
                <c:pt idx="7323">
                  <c:v>0.50474993402796686</c:v>
                </c:pt>
                <c:pt idx="7324">
                  <c:v>0.57832022813295303</c:v>
                </c:pt>
                <c:pt idx="7325">
                  <c:v>0.6365838584132375</c:v>
                </c:pt>
                <c:pt idx="7326">
                  <c:v>0.86454525611495248</c:v>
                </c:pt>
                <c:pt idx="7327">
                  <c:v>1.0710145801303561</c:v>
                </c:pt>
                <c:pt idx="7328">
                  <c:v>1.073097510452875</c:v>
                </c:pt>
                <c:pt idx="7329">
                  <c:v>1.0635907272537954</c:v>
                </c:pt>
                <c:pt idx="7330">
                  <c:v>1.3144947950685133</c:v>
                </c:pt>
                <c:pt idx="7331">
                  <c:v>1.3908751541806923</c:v>
                </c:pt>
                <c:pt idx="7332">
                  <c:v>1.4010428933560477</c:v>
                </c:pt>
                <c:pt idx="7333">
                  <c:v>1.4218067271853623</c:v>
                </c:pt>
                <c:pt idx="7334">
                  <c:v>1.7807094498087113</c:v>
                </c:pt>
                <c:pt idx="7335">
                  <c:v>1.8299124660814876</c:v>
                </c:pt>
                <c:pt idx="7336">
                  <c:v>1.8537205481633945</c:v>
                </c:pt>
                <c:pt idx="7337">
                  <c:v>1.933826363501699</c:v>
                </c:pt>
                <c:pt idx="7338">
                  <c:v>2.1791476625057138</c:v>
                </c:pt>
                <c:pt idx="7339">
                  <c:v>2.145170429337941</c:v>
                </c:pt>
                <c:pt idx="7340">
                  <c:v>2.1103844433043619</c:v>
                </c:pt>
                <c:pt idx="7341">
                  <c:v>2.2694281616301026</c:v>
                </c:pt>
                <c:pt idx="7342">
                  <c:v>2.3789435374600001</c:v>
                </c:pt>
                <c:pt idx="7343">
                  <c:v>2.3612214146907937</c:v>
                </c:pt>
                <c:pt idx="7344">
                  <c:v>2.3494840551236016</c:v>
                </c:pt>
                <c:pt idx="7345">
                  <c:v>2.6338082810212158</c:v>
                </c:pt>
                <c:pt idx="7346">
                  <c:v>2.6971549682885558</c:v>
                </c:pt>
                <c:pt idx="7347">
                  <c:v>2.7166214080217892</c:v>
                </c:pt>
                <c:pt idx="7348">
                  <c:v>2.7641490040060406</c:v>
                </c:pt>
                <c:pt idx="7349">
                  <c:v>3.0922878501018798</c:v>
                </c:pt>
                <c:pt idx="7350">
                  <c:v>3.0841437314815519</c:v>
                </c:pt>
                <c:pt idx="7351">
                  <c:v>3.0467268231412543</c:v>
                </c:pt>
                <c:pt idx="7352">
                  <c:v>3.0972883564132019</c:v>
                </c:pt>
                <c:pt idx="7353">
                  <c:v>3.2796314126005792</c:v>
                </c:pt>
                <c:pt idx="7354">
                  <c:v>3.2506253935904876</c:v>
                </c:pt>
                <c:pt idx="7355">
                  <c:v>3.2433690144100451</c:v>
                </c:pt>
                <c:pt idx="7356">
                  <c:v>3.4778439383430406</c:v>
                </c:pt>
                <c:pt idx="7357">
                  <c:v>3.6576129450386459</c:v>
                </c:pt>
                <c:pt idx="7358">
                  <c:v>3.6930139934896147</c:v>
                </c:pt>
                <c:pt idx="7359">
                  <c:v>3.7157025261544088</c:v>
                </c:pt>
                <c:pt idx="7360">
                  <c:v>4.0442178730738423</c:v>
                </c:pt>
                <c:pt idx="7361">
                  <c:v>4.1008468820711306</c:v>
                </c:pt>
                <c:pt idx="7362">
                  <c:v>4.0867813570104579</c:v>
                </c:pt>
                <c:pt idx="7363">
                  <c:v>4.0801127187421766</c:v>
                </c:pt>
                <c:pt idx="7364">
                  <c:v>4.3149271169566497</c:v>
                </c:pt>
                <c:pt idx="7365">
                  <c:v>4.243095121764382</c:v>
                </c:pt>
                <c:pt idx="7366">
                  <c:v>4.1641734803721429</c:v>
                </c:pt>
                <c:pt idx="7367">
                  <c:v>4.1925979248886804</c:v>
                </c:pt>
                <c:pt idx="7368">
                  <c:v>4.3040081724758661</c:v>
                </c:pt>
                <c:pt idx="7369">
                  <c:v>4.2140973662914778</c:v>
                </c:pt>
                <c:pt idx="7370">
                  <c:v>4.1130885261926826</c:v>
                </c:pt>
                <c:pt idx="7371">
                  <c:v>4.1731611734784622</c:v>
                </c:pt>
                <c:pt idx="7372">
                  <c:v>4.134648363896158</c:v>
                </c:pt>
                <c:pt idx="7373">
                  <c:v>3.9923294837103649</c:v>
                </c:pt>
                <c:pt idx="7374">
                  <c:v>3.8549144156006592</c:v>
                </c:pt>
                <c:pt idx="7375">
                  <c:v>3.9727784388801575</c:v>
                </c:pt>
                <c:pt idx="7376">
                  <c:v>3.838499606835422</c:v>
                </c:pt>
                <c:pt idx="7377">
                  <c:v>3.6969616785089281</c:v>
                </c:pt>
                <c:pt idx="7378">
                  <c:v>3.5987336666905163</c:v>
                </c:pt>
                <c:pt idx="7379">
                  <c:v>3.7720870949179655</c:v>
                </c:pt>
                <c:pt idx="7380">
                  <c:v>3.6953169761379936</c:v>
                </c:pt>
                <c:pt idx="7381">
                  <c:v>3.6273661478514381</c:v>
                </c:pt>
                <c:pt idx="7382">
                  <c:v>3.6926280223660899</c:v>
                </c:pt>
                <c:pt idx="7383">
                  <c:v>3.8081186496644834</c:v>
                </c:pt>
                <c:pt idx="7384">
                  <c:v>3.7347621285670916</c:v>
                </c:pt>
                <c:pt idx="7385">
                  <c:v>3.6633028045082563</c:v>
                </c:pt>
                <c:pt idx="7386">
                  <c:v>3.8176542650599639</c:v>
                </c:pt>
                <c:pt idx="7387">
                  <c:v>3.8186139595534274</c:v>
                </c:pt>
                <c:pt idx="7388">
                  <c:v>3.7375144333659462</c:v>
                </c:pt>
                <c:pt idx="7389">
                  <c:v>3.6539607122615925</c:v>
                </c:pt>
                <c:pt idx="7390">
                  <c:v>3.8516003249398763</c:v>
                </c:pt>
                <c:pt idx="7391">
                  <c:v>3.7730905332328808</c:v>
                </c:pt>
                <c:pt idx="7392">
                  <c:v>3.6916046219748178</c:v>
                </c:pt>
                <c:pt idx="7393">
                  <c:v>3.6578297579953172</c:v>
                </c:pt>
                <c:pt idx="7394">
                  <c:v>3.8158913342847289</c:v>
                </c:pt>
                <c:pt idx="7395">
                  <c:v>3.6950798703041605</c:v>
                </c:pt>
                <c:pt idx="7396">
                  <c:v>3.5543731939455063</c:v>
                </c:pt>
                <c:pt idx="7397">
                  <c:v>3.5371101242797889</c:v>
                </c:pt>
                <c:pt idx="7398">
                  <c:v>3.4873151903999822</c:v>
                </c:pt>
                <c:pt idx="7399">
                  <c:v>3.307853722389738</c:v>
                </c:pt>
                <c:pt idx="7400">
                  <c:v>3.1163914023876891</c:v>
                </c:pt>
                <c:pt idx="7401">
                  <c:v>3.1146306714353638</c:v>
                </c:pt>
                <c:pt idx="7402">
                  <c:v>2.9665527960385289</c:v>
                </c:pt>
                <c:pt idx="7403">
                  <c:v>2.7718730615422884</c:v>
                </c:pt>
                <c:pt idx="7404">
                  <c:v>2.5850358804153388</c:v>
                </c:pt>
                <c:pt idx="7405">
                  <c:v>2.6558835258961686</c:v>
                </c:pt>
                <c:pt idx="7406">
                  <c:v>2.4823618135668704</c:v>
                </c:pt>
                <c:pt idx="7407">
                  <c:v>2.2961135765320977</c:v>
                </c:pt>
                <c:pt idx="7408">
                  <c:v>2.1580420201063877</c:v>
                </c:pt>
                <c:pt idx="7409">
                  <c:v>2.1405431152847956</c:v>
                </c:pt>
                <c:pt idx="7410">
                  <c:v>1.9406346334187883</c:v>
                </c:pt>
                <c:pt idx="7411">
                  <c:v>1.7259228163769458</c:v>
                </c:pt>
                <c:pt idx="7412">
                  <c:v>1.6322800284214964</c:v>
                </c:pt>
                <c:pt idx="7413">
                  <c:v>1.4854046415154125</c:v>
                </c:pt>
                <c:pt idx="7414">
                  <c:v>1.2383672289400505</c:v>
                </c:pt>
                <c:pt idx="7415">
                  <c:v>0.99462266859052173</c:v>
                </c:pt>
                <c:pt idx="7416">
                  <c:v>0.92507938783451416</c:v>
                </c:pt>
                <c:pt idx="7417">
                  <c:v>0.70814543736000124</c:v>
                </c:pt>
                <c:pt idx="7418">
                  <c:v>0.46758473183905108</c:v>
                </c:pt>
                <c:pt idx="7419">
                  <c:v>0.23323282212196406</c:v>
                </c:pt>
                <c:pt idx="7420">
                  <c:v>0.18205668725904081</c:v>
                </c:pt>
                <c:pt idx="7421">
                  <c:v>-6.9107844264844412E-2</c:v>
                </c:pt>
                <c:pt idx="7422">
                  <c:v>-0.31702044697944304</c:v>
                </c:pt>
                <c:pt idx="7423">
                  <c:v>-0.49779858075000732</c:v>
                </c:pt>
                <c:pt idx="7424">
                  <c:v>-0.55036050033585182</c:v>
                </c:pt>
                <c:pt idx="7425">
                  <c:v>-0.74445275140604628</c:v>
                </c:pt>
                <c:pt idx="7426">
                  <c:v>-0.92116353462518963</c:v>
                </c:pt>
                <c:pt idx="7427">
                  <c:v>-0.94366376298672894</c:v>
                </c:pt>
                <c:pt idx="7428">
                  <c:v>-1.0117830482190715</c:v>
                </c:pt>
                <c:pt idx="7429">
                  <c:v>-1.1691776417955004</c:v>
                </c:pt>
                <c:pt idx="7430">
                  <c:v>-1.3225164069779485</c:v>
                </c:pt>
                <c:pt idx="7431">
                  <c:v>-1.2493928491161845</c:v>
                </c:pt>
                <c:pt idx="7432">
                  <c:v>-1.355248628508251</c:v>
                </c:pt>
                <c:pt idx="7433">
                  <c:v>-1.4908796094610113</c:v>
                </c:pt>
                <c:pt idx="7434">
                  <c:v>-1.6137344353151106</c:v>
                </c:pt>
                <c:pt idx="7435">
                  <c:v>-1.5320598779543733</c:v>
                </c:pt>
                <c:pt idx="7436">
                  <c:v>-1.6865535565985259</c:v>
                </c:pt>
                <c:pt idx="7437">
                  <c:v>-1.8364468560142873</c:v>
                </c:pt>
                <c:pt idx="7438">
                  <c:v>-1.8854930548478976</c:v>
                </c:pt>
                <c:pt idx="7439">
                  <c:v>-1.8616348456244995</c:v>
                </c:pt>
                <c:pt idx="7440">
                  <c:v>-1.9956831132430379</c:v>
                </c:pt>
                <c:pt idx="7441">
                  <c:v>-2.1275910389396895</c:v>
                </c:pt>
                <c:pt idx="7442">
                  <c:v>-2.0886497753689017</c:v>
                </c:pt>
                <c:pt idx="7443">
                  <c:v>-2.1349504879599484</c:v>
                </c:pt>
                <c:pt idx="7444">
                  <c:v>-2.2607301667276376</c:v>
                </c:pt>
                <c:pt idx="7445">
                  <c:v>-2.38078417570603</c:v>
                </c:pt>
                <c:pt idx="7446">
                  <c:v>-2.269964358534204</c:v>
                </c:pt>
                <c:pt idx="7447">
                  <c:v>-2.3833283587561831</c:v>
                </c:pt>
                <c:pt idx="7448">
                  <c:v>-2.5266721905215581</c:v>
                </c:pt>
                <c:pt idx="7449">
                  <c:v>-2.6428939394184403</c:v>
                </c:pt>
                <c:pt idx="7450">
                  <c:v>-2.5671154030723229</c:v>
                </c:pt>
                <c:pt idx="7451">
                  <c:v>-2.704125391286309</c:v>
                </c:pt>
                <c:pt idx="7452">
                  <c:v>-2.8562875239157144</c:v>
                </c:pt>
                <c:pt idx="7453">
                  <c:v>-2.9039773834906688</c:v>
                </c:pt>
                <c:pt idx="7454">
                  <c:v>-2.9238894946407084</c:v>
                </c:pt>
                <c:pt idx="7455">
                  <c:v>-3.0820729367737325</c:v>
                </c:pt>
                <c:pt idx="7456">
                  <c:v>-3.238425184526819</c:v>
                </c:pt>
                <c:pt idx="7457">
                  <c:v>-3.2261124547457833</c:v>
                </c:pt>
                <c:pt idx="7458">
                  <c:v>-3.3045542287787577</c:v>
                </c:pt>
                <c:pt idx="7459">
                  <c:v>-3.457466294747555</c:v>
                </c:pt>
                <c:pt idx="7460">
                  <c:v>-3.6177724057170915</c:v>
                </c:pt>
                <c:pt idx="7461">
                  <c:v>-3.5822369265561504</c:v>
                </c:pt>
                <c:pt idx="7462">
                  <c:v>-3.7654284247043233</c:v>
                </c:pt>
                <c:pt idx="7463">
                  <c:v>-3.9574946755341656</c:v>
                </c:pt>
                <c:pt idx="7464">
                  <c:v>-4.1154937394482385</c:v>
                </c:pt>
                <c:pt idx="7465">
                  <c:v>-4.135516561174108</c:v>
                </c:pt>
                <c:pt idx="7466">
                  <c:v>-4.3346513676953595</c:v>
                </c:pt>
                <c:pt idx="7467">
                  <c:v>-4.5286320252085002</c:v>
                </c:pt>
                <c:pt idx="7468">
                  <c:v>-4.6303529715891418</c:v>
                </c:pt>
                <c:pt idx="7469">
                  <c:v>-4.7149081500214187</c:v>
                </c:pt>
                <c:pt idx="7470">
                  <c:v>-4.9051052857834367</c:v>
                </c:pt>
                <c:pt idx="7471">
                  <c:v>-5.0903115717305294</c:v>
                </c:pt>
                <c:pt idx="7472">
                  <c:v>-5.1278350603386604</c:v>
                </c:pt>
                <c:pt idx="7473">
                  <c:v>-5.2838105623923344</c:v>
                </c:pt>
                <c:pt idx="7474">
                  <c:v>-5.4822048529851672</c:v>
                </c:pt>
                <c:pt idx="7475">
                  <c:v>-5.6709259737031097</c:v>
                </c:pt>
                <c:pt idx="7476">
                  <c:v>-5.6210906613527385</c:v>
                </c:pt>
                <c:pt idx="7477">
                  <c:v>-5.7506402805764552</c:v>
                </c:pt>
                <c:pt idx="7478">
                  <c:v>-5.8551568526152291</c:v>
                </c:pt>
                <c:pt idx="7479">
                  <c:v>-5.9074304837826173</c:v>
                </c:pt>
                <c:pt idx="7480">
                  <c:v>-5.7936811128576569</c:v>
                </c:pt>
                <c:pt idx="7481">
                  <c:v>-5.8813642550942928</c:v>
                </c:pt>
                <c:pt idx="7482">
                  <c:v>-5.9601391216713937</c:v>
                </c:pt>
                <c:pt idx="7483">
                  <c:v>-5.9021741907243506</c:v>
                </c:pt>
                <c:pt idx="7484">
                  <c:v>-5.8258561143586505</c:v>
                </c:pt>
                <c:pt idx="7485">
                  <c:v>-5.8636708384639702</c:v>
                </c:pt>
                <c:pt idx="7486">
                  <c:v>-5.9154481461668995</c:v>
                </c:pt>
                <c:pt idx="7487">
                  <c:v>-5.7507653203415838</c:v>
                </c:pt>
                <c:pt idx="7488">
                  <c:v>-5.774754628141074</c:v>
                </c:pt>
                <c:pt idx="7489">
                  <c:v>-5.8178631575688309</c:v>
                </c:pt>
                <c:pt idx="7490">
                  <c:v>-5.8256668499952093</c:v>
                </c:pt>
                <c:pt idx="7491">
                  <c:v>-5.5081991586012409</c:v>
                </c:pt>
                <c:pt idx="7492">
                  <c:v>-5.4601529532932673</c:v>
                </c:pt>
                <c:pt idx="7493">
                  <c:v>-5.4150390253350427</c:v>
                </c:pt>
                <c:pt idx="7494">
                  <c:v>-5.3221122228273821</c:v>
                </c:pt>
                <c:pt idx="7495">
                  <c:v>-5.1165140127502573</c:v>
                </c:pt>
                <c:pt idx="7496">
                  <c:v>-5.1350405156319265</c:v>
                </c:pt>
                <c:pt idx="7497">
                  <c:v>-5.1540893097255962</c:v>
                </c:pt>
                <c:pt idx="7498">
                  <c:v>-4.9928557937758429</c:v>
                </c:pt>
                <c:pt idx="7499">
                  <c:v>-4.8694361876224415</c:v>
                </c:pt>
                <c:pt idx="7500">
                  <c:v>-4.8805904403226359</c:v>
                </c:pt>
                <c:pt idx="7501">
                  <c:v>-4.888442282476487</c:v>
                </c:pt>
                <c:pt idx="7502">
                  <c:v>-4.6287237067938563</c:v>
                </c:pt>
                <c:pt idx="7503">
                  <c:v>-4.575837114982563</c:v>
                </c:pt>
                <c:pt idx="7504">
                  <c:v>-4.5633689706313296</c:v>
                </c:pt>
                <c:pt idx="7505">
                  <c:v>-4.5419976277692644</c:v>
                </c:pt>
                <c:pt idx="7506">
                  <c:v>-4.2998495891753654</c:v>
                </c:pt>
                <c:pt idx="7507">
                  <c:v>-4.3446435112309425</c:v>
                </c:pt>
                <c:pt idx="7508">
                  <c:v>-4.4014753133395814</c:v>
                </c:pt>
                <c:pt idx="7509">
                  <c:v>-4.3839580089350081</c:v>
                </c:pt>
                <c:pt idx="7510">
                  <c:v>-4.2816314814657934</c:v>
                </c:pt>
                <c:pt idx="7511">
                  <c:v>-4.3452264978681425</c:v>
                </c:pt>
                <c:pt idx="7512">
                  <c:v>-4.4060368178933755</c:v>
                </c:pt>
                <c:pt idx="7513">
                  <c:v>-4.2408247238799364</c:v>
                </c:pt>
                <c:pt idx="7514">
                  <c:v>-4.1498234199838633</c:v>
                </c:pt>
                <c:pt idx="7515">
                  <c:v>-4.1340335833852864</c:v>
                </c:pt>
                <c:pt idx="7516">
                  <c:v>-4.1021340752713131</c:v>
                </c:pt>
                <c:pt idx="7517">
                  <c:v>-3.7863780545214771</c:v>
                </c:pt>
                <c:pt idx="7518">
                  <c:v>-3.7593250589903153</c:v>
                </c:pt>
                <c:pt idx="7519">
                  <c:v>-3.766833164717295</c:v>
                </c:pt>
                <c:pt idx="7520">
                  <c:v>-3.7605259663647503</c:v>
                </c:pt>
                <c:pt idx="7521">
                  <c:v>-3.5342048831774853</c:v>
                </c:pt>
                <c:pt idx="7522">
                  <c:v>-3.5719965888757397</c:v>
                </c:pt>
                <c:pt idx="7523">
                  <c:v>-3.6107109101040979</c:v>
                </c:pt>
                <c:pt idx="7524">
                  <c:v>-3.5393967581901133</c:v>
                </c:pt>
                <c:pt idx="7525">
                  <c:v>-3.3929036094540144</c:v>
                </c:pt>
                <c:pt idx="7526">
                  <c:v>-3.4289754581362875</c:v>
                </c:pt>
                <c:pt idx="7527">
                  <c:v>-3.448209734811206</c:v>
                </c:pt>
                <c:pt idx="7528">
                  <c:v>-3.2141635977248177</c:v>
                </c:pt>
                <c:pt idx="7529">
                  <c:v>-3.1140232152672014</c:v>
                </c:pt>
                <c:pt idx="7530">
                  <c:v>-3.097942840856696</c:v>
                </c:pt>
                <c:pt idx="7531">
                  <c:v>-3.0828768717077542</c:v>
                </c:pt>
                <c:pt idx="7532">
                  <c:v>-2.7947353987878287</c:v>
                </c:pt>
                <c:pt idx="7533">
                  <c:v>-2.7971784958619574</c:v>
                </c:pt>
                <c:pt idx="7534">
                  <c:v>-2.8213941314413971</c:v>
                </c:pt>
                <c:pt idx="7535">
                  <c:v>-2.7792608001118828</c:v>
                </c:pt>
                <c:pt idx="7536">
                  <c:v>-2.4718210633111402</c:v>
                </c:pt>
                <c:pt idx="7537">
                  <c:v>-2.3981083221433597</c:v>
                </c:pt>
                <c:pt idx="7538">
                  <c:v>-2.297612519744733</c:v>
                </c:pt>
                <c:pt idx="7539">
                  <c:v>-2.023378353590283</c:v>
                </c:pt>
                <c:pt idx="7540">
                  <c:v>-1.6972629158182699</c:v>
                </c:pt>
                <c:pt idx="7541">
                  <c:v>-1.5848049968614231</c:v>
                </c:pt>
                <c:pt idx="7542">
                  <c:v>-1.4774173411958218</c:v>
                </c:pt>
                <c:pt idx="7543">
                  <c:v>-1.0873191309321717</c:v>
                </c:pt>
                <c:pt idx="7544">
                  <c:v>-0.92856048218736065</c:v>
                </c:pt>
                <c:pt idx="7545">
                  <c:v>-0.8619674019006045</c:v>
                </c:pt>
                <c:pt idx="7546">
                  <c:v>-0.80639505814480716</c:v>
                </c:pt>
                <c:pt idx="7547">
                  <c:v>-0.45699196200921949</c:v>
                </c:pt>
                <c:pt idx="7548">
                  <c:v>-0.41801701034168831</c:v>
                </c:pt>
                <c:pt idx="7549">
                  <c:v>-0.37954553504768646</c:v>
                </c:pt>
                <c:pt idx="7550">
                  <c:v>-0.25960047604546793</c:v>
                </c:pt>
                <c:pt idx="7551">
                  <c:v>8.4950308350517423E-2</c:v>
                </c:pt>
                <c:pt idx="7552">
                  <c:v>0.13694470161188582</c:v>
                </c:pt>
                <c:pt idx="7553">
                  <c:v>0.17834373941549436</c:v>
                </c:pt>
                <c:pt idx="7554">
                  <c:v>0.38526897791640025</c:v>
                </c:pt>
                <c:pt idx="7555">
                  <c:v>0.57101919795180478</c:v>
                </c:pt>
                <c:pt idx="7556">
                  <c:v>0.58088983220792778</c:v>
                </c:pt>
                <c:pt idx="7557">
                  <c:v>0.58102976597774025</c:v>
                </c:pt>
                <c:pt idx="7558">
                  <c:v>0.8359847659695917</c:v>
                </c:pt>
                <c:pt idx="7559">
                  <c:v>0.87974219179857971</c:v>
                </c:pt>
                <c:pt idx="7560">
                  <c:v>0.85810175931305366</c:v>
                </c:pt>
                <c:pt idx="7561">
                  <c:v>0.8719463321286286</c:v>
                </c:pt>
                <c:pt idx="7562">
                  <c:v>1.1933795250924411</c:v>
                </c:pt>
                <c:pt idx="7563">
                  <c:v>1.2028531233482549</c:v>
                </c:pt>
                <c:pt idx="7564">
                  <c:v>1.1988732726142102</c:v>
                </c:pt>
                <c:pt idx="7565">
                  <c:v>1.2692895588481916</c:v>
                </c:pt>
                <c:pt idx="7566">
                  <c:v>1.4851015798497056</c:v>
                </c:pt>
                <c:pt idx="7567">
                  <c:v>1.4343893208749852</c:v>
                </c:pt>
                <c:pt idx="7568">
                  <c:v>1.3701224608195242</c:v>
                </c:pt>
                <c:pt idx="7569">
                  <c:v>1.4748190358425031</c:v>
                </c:pt>
                <c:pt idx="7570">
                  <c:v>1.5270438053133244</c:v>
                </c:pt>
                <c:pt idx="7571">
                  <c:v>1.4447544238711596</c:v>
                </c:pt>
                <c:pt idx="7572">
                  <c:v>1.3695541795695771</c:v>
                </c:pt>
                <c:pt idx="7573">
                  <c:v>1.5890628383374108</c:v>
                </c:pt>
                <c:pt idx="7574">
                  <c:v>1.5766101428901598</c:v>
                </c:pt>
                <c:pt idx="7575">
                  <c:v>1.5256870264744162</c:v>
                </c:pt>
                <c:pt idx="7576">
                  <c:v>1.4980060863541413</c:v>
                </c:pt>
                <c:pt idx="7577">
                  <c:v>1.727584016209595</c:v>
                </c:pt>
                <c:pt idx="7578">
                  <c:v>1.6602095368824488</c:v>
                </c:pt>
                <c:pt idx="7579">
                  <c:v>1.5771157856500504</c:v>
                </c:pt>
                <c:pt idx="7580">
                  <c:v>1.5761851502561017</c:v>
                </c:pt>
                <c:pt idx="7581">
                  <c:v>1.6875963980447879</c:v>
                </c:pt>
                <c:pt idx="7582">
                  <c:v>1.5718659785514073</c:v>
                </c:pt>
                <c:pt idx="7583">
                  <c:v>1.4555066300092845</c:v>
                </c:pt>
                <c:pt idx="7584">
                  <c:v>1.5142399982977814</c:v>
                </c:pt>
                <c:pt idx="7585">
                  <c:v>1.4959412344039735</c:v>
                </c:pt>
                <c:pt idx="7586">
                  <c:v>1.375378460155833</c:v>
                </c:pt>
                <c:pt idx="7587">
                  <c:v>1.2544545811471515</c:v>
                </c:pt>
                <c:pt idx="7588">
                  <c:v>1.3827381858405436</c:v>
                </c:pt>
                <c:pt idx="7589">
                  <c:v>1.258965418176921</c:v>
                </c:pt>
                <c:pt idx="7590">
                  <c:v>1.1133238958405518</c:v>
                </c:pt>
                <c:pt idx="7591">
                  <c:v>0.97655980818564048</c:v>
                </c:pt>
                <c:pt idx="7592">
                  <c:v>1.0648831967206613</c:v>
                </c:pt>
                <c:pt idx="7593">
                  <c:v>0.90939586285027862</c:v>
                </c:pt>
                <c:pt idx="7594">
                  <c:v>0.75064972597326329</c:v>
                </c:pt>
                <c:pt idx="7595">
                  <c:v>0.68616140205975573</c:v>
                </c:pt>
                <c:pt idx="7596">
                  <c:v>0.6961244306010369</c:v>
                </c:pt>
                <c:pt idx="7597">
                  <c:v>0.54111419305587893</c:v>
                </c:pt>
                <c:pt idx="7598">
                  <c:v>0.39916341861186772</c:v>
                </c:pt>
                <c:pt idx="7599">
                  <c:v>0.43638369865070059</c:v>
                </c:pt>
                <c:pt idx="7600">
                  <c:v>0.36268738100978887</c:v>
                </c:pt>
                <c:pt idx="7601">
                  <c:v>0.20249468801617831</c:v>
                </c:pt>
                <c:pt idx="7602">
                  <c:v>4.5718739628653075E-2</c:v>
                </c:pt>
                <c:pt idx="7603">
                  <c:v>0.11653425111183385</c:v>
                </c:pt>
                <c:pt idx="7604">
                  <c:v>-4.5869895453683002E-2</c:v>
                </c:pt>
                <c:pt idx="7605">
                  <c:v>-0.20958142571930879</c:v>
                </c:pt>
                <c:pt idx="7606">
                  <c:v>-0.33669370108971119</c:v>
                </c:pt>
                <c:pt idx="7607">
                  <c:v>-0.27809027564348437</c:v>
                </c:pt>
                <c:pt idx="7608">
                  <c:v>-0.41701464733287191</c:v>
                </c:pt>
                <c:pt idx="7609">
                  <c:v>-0.56221749171590707</c:v>
                </c:pt>
                <c:pt idx="7610">
                  <c:v>-0.61115146836985823</c:v>
                </c:pt>
                <c:pt idx="7611">
                  <c:v>-0.62610192538575571</c:v>
                </c:pt>
                <c:pt idx="7612">
                  <c:v>-0.7790534949793585</c:v>
                </c:pt>
                <c:pt idx="7613">
                  <c:v>-0.91546340790395553</c:v>
                </c:pt>
                <c:pt idx="7614">
                  <c:v>-0.82942410549134216</c:v>
                </c:pt>
                <c:pt idx="7615">
                  <c:v>-0.87438515270858097</c:v>
                </c:pt>
                <c:pt idx="7616">
                  <c:v>-0.98537194258611405</c:v>
                </c:pt>
                <c:pt idx="7617">
                  <c:v>-1.1042950486338907</c:v>
                </c:pt>
                <c:pt idx="7618">
                  <c:v>-0.97562170126791214</c:v>
                </c:pt>
                <c:pt idx="7619">
                  <c:v>-1.0917236987820382</c:v>
                </c:pt>
                <c:pt idx="7620">
                  <c:v>-1.2181578328288023</c:v>
                </c:pt>
                <c:pt idx="7621">
                  <c:v>-1.3003451466465741</c:v>
                </c:pt>
                <c:pt idx="7622">
                  <c:v>-1.2118872652470374</c:v>
                </c:pt>
                <c:pt idx="7623">
                  <c:v>-1.3341964262689019</c:v>
                </c:pt>
                <c:pt idx="7624">
                  <c:v>-1.4529556944019695</c:v>
                </c:pt>
                <c:pt idx="7625">
                  <c:v>-1.4332152562139213</c:v>
                </c:pt>
                <c:pt idx="7626">
                  <c:v>-1.4244100736528356</c:v>
                </c:pt>
                <c:pt idx="7627">
                  <c:v>-1.5332188266614573</c:v>
                </c:pt>
                <c:pt idx="7628">
                  <c:v>-1.6379884156785254</c:v>
                </c:pt>
                <c:pt idx="7629">
                  <c:v>-1.5189142362461459</c:v>
                </c:pt>
                <c:pt idx="7630">
                  <c:v>-1.5778954006103036</c:v>
                </c:pt>
                <c:pt idx="7631">
                  <c:v>-1.6707452132830283</c:v>
                </c:pt>
                <c:pt idx="7632">
                  <c:v>-1.7618033734403045</c:v>
                </c:pt>
                <c:pt idx="7633">
                  <c:v>-1.6016719290355141</c:v>
                </c:pt>
                <c:pt idx="7634">
                  <c:v>-1.6996932237008235</c:v>
                </c:pt>
                <c:pt idx="7635">
                  <c:v>-1.8100880310386462</c:v>
                </c:pt>
                <c:pt idx="7636">
                  <c:v>-1.8408773726808227</c:v>
                </c:pt>
                <c:pt idx="7637">
                  <c:v>-1.7353599052128506</c:v>
                </c:pt>
                <c:pt idx="7638">
                  <c:v>-1.8068840911889594</c:v>
                </c:pt>
                <c:pt idx="7639">
                  <c:v>-1.8613924949577574</c:v>
                </c:pt>
                <c:pt idx="7640">
                  <c:v>-1.7427296198552995</c:v>
                </c:pt>
                <c:pt idx="7641">
                  <c:v>-1.6740808022855105</c:v>
                </c:pt>
                <c:pt idx="7642">
                  <c:v>-1.738238630276459</c:v>
                </c:pt>
                <c:pt idx="7643">
                  <c:v>-1.7965396836255245</c:v>
                </c:pt>
                <c:pt idx="7644">
                  <c:v>-1.6018853175346308</c:v>
                </c:pt>
                <c:pt idx="7645">
                  <c:v>-1.6101159780964462</c:v>
                </c:pt>
                <c:pt idx="7646">
                  <c:v>-1.6523958284628921</c:v>
                </c:pt>
                <c:pt idx="7647">
                  <c:v>-1.6901956806290184</c:v>
                </c:pt>
                <c:pt idx="7648">
                  <c:v>-1.4721930441379163</c:v>
                </c:pt>
                <c:pt idx="7649">
                  <c:v>-1.5362800623517872</c:v>
                </c:pt>
                <c:pt idx="7650">
                  <c:v>-1.5948535450742531</c:v>
                </c:pt>
                <c:pt idx="7651">
                  <c:v>-1.5728457489370251</c:v>
                </c:pt>
                <c:pt idx="7652">
                  <c:v>-1.4267701636563399</c:v>
                </c:pt>
                <c:pt idx="7653">
                  <c:v>-1.5068202890183364</c:v>
                </c:pt>
                <c:pt idx="7654">
                  <c:v>-1.5911839400426724</c:v>
                </c:pt>
                <c:pt idx="7655">
                  <c:v>-1.5080025814754099</c:v>
                </c:pt>
                <c:pt idx="7656">
                  <c:v>-1.4982116968323855</c:v>
                </c:pt>
                <c:pt idx="7657">
                  <c:v>-1.570208647741536</c:v>
                </c:pt>
                <c:pt idx="7658">
                  <c:v>-1.6321033041255344</c:v>
                </c:pt>
                <c:pt idx="7659">
                  <c:v>-1.4002118741132641</c:v>
                </c:pt>
                <c:pt idx="7660">
                  <c:v>-1.4079895704059691</c:v>
                </c:pt>
                <c:pt idx="7661">
                  <c:v>-1.4497482343435422</c:v>
                </c:pt>
                <c:pt idx="7662">
                  <c:v>-1.4739921531369824</c:v>
                </c:pt>
                <c:pt idx="7663">
                  <c:v>-1.2594201930259465</c:v>
                </c:pt>
                <c:pt idx="7664">
                  <c:v>-1.3098196707681302</c:v>
                </c:pt>
                <c:pt idx="7665">
                  <c:v>-1.3599565833786189</c:v>
                </c:pt>
                <c:pt idx="7666">
                  <c:v>-1.2895735159482293</c:v>
                </c:pt>
                <c:pt idx="7667">
                  <c:v>-1.1601318607049391</c:v>
                </c:pt>
                <c:pt idx="7668">
                  <c:v>-1.2308065095563228</c:v>
                </c:pt>
                <c:pt idx="7669">
                  <c:v>-1.3072258990635457</c:v>
                </c:pt>
                <c:pt idx="7670">
                  <c:v>-1.1364949464860084</c:v>
                </c:pt>
                <c:pt idx="7671">
                  <c:v>-1.0498751680742175</c:v>
                </c:pt>
                <c:pt idx="7672">
                  <c:v>-1.0245887600216887</c:v>
                </c:pt>
                <c:pt idx="7673">
                  <c:v>-0.97448730098899083</c:v>
                </c:pt>
                <c:pt idx="7674">
                  <c:v>-0.61393415122895645</c:v>
                </c:pt>
                <c:pt idx="7675">
                  <c:v>-0.57787722951442244</c:v>
                </c:pt>
                <c:pt idx="7676">
                  <c:v>-0.5872686331634861</c:v>
                </c:pt>
                <c:pt idx="7677">
                  <c:v>-0.56615839966588666</c:v>
                </c:pt>
                <c:pt idx="7678">
                  <c:v>-0.29963285089066316</c:v>
                </c:pt>
                <c:pt idx="7679">
                  <c:v>-0.30494229822142005</c:v>
                </c:pt>
                <c:pt idx="7680">
                  <c:v>-0.31350967504023469</c:v>
                </c:pt>
                <c:pt idx="7681">
                  <c:v>-0.16302151069653648</c:v>
                </c:pt>
                <c:pt idx="7682">
                  <c:v>7.9869699228645799E-3</c:v>
                </c:pt>
                <c:pt idx="7683">
                  <c:v>2.0465202688919552E-2</c:v>
                </c:pt>
                <c:pt idx="7684">
                  <c:v>4.3756032785714952E-2</c:v>
                </c:pt>
                <c:pt idx="7685">
                  <c:v>0.32181916073178429</c:v>
                </c:pt>
                <c:pt idx="7686">
                  <c:v>0.43109640484589712</c:v>
                </c:pt>
                <c:pt idx="7687">
                  <c:v>0.43924829579368907</c:v>
                </c:pt>
                <c:pt idx="7688">
                  <c:v>0.45370156962063224</c:v>
                </c:pt>
                <c:pt idx="7689">
                  <c:v>0.74063422652889621</c:v>
                </c:pt>
                <c:pt idx="7690">
                  <c:v>0.70888745524535623</c:v>
                </c:pt>
                <c:pt idx="7691">
                  <c:v>0.64387792214653727</c:v>
                </c:pt>
                <c:pt idx="7692">
                  <c:v>0.62620297233416378</c:v>
                </c:pt>
                <c:pt idx="7693">
                  <c:v>0.80913455968049119</c:v>
                </c:pt>
                <c:pt idx="7694">
                  <c:v>0.75581111031499615</c:v>
                </c:pt>
                <c:pt idx="7695">
                  <c:v>0.73005756968409041</c:v>
                </c:pt>
                <c:pt idx="7696">
                  <c:v>0.89192641454166732</c:v>
                </c:pt>
                <c:pt idx="7697">
                  <c:v>1.0707214572957859</c:v>
                </c:pt>
                <c:pt idx="7698">
                  <c:v>1.0690115710387458</c:v>
                </c:pt>
                <c:pt idx="7699">
                  <c:v>1.0405146668794412</c:v>
                </c:pt>
                <c:pt idx="7700">
                  <c:v>1.2314840255722919</c:v>
                </c:pt>
                <c:pt idx="7701">
                  <c:v>1.2226760579233733</c:v>
                </c:pt>
                <c:pt idx="7702">
                  <c:v>1.1539392746717807</c:v>
                </c:pt>
                <c:pt idx="7703">
                  <c:v>1.0900983518734295</c:v>
                </c:pt>
                <c:pt idx="7704">
                  <c:v>1.3002105410035267</c:v>
                </c:pt>
                <c:pt idx="7705">
                  <c:v>1.2433346569776962</c:v>
                </c:pt>
                <c:pt idx="7706">
                  <c:v>1.1945204191730525</c:v>
                </c:pt>
                <c:pt idx="7707">
                  <c:v>1.2174672576174899</c:v>
                </c:pt>
                <c:pt idx="7708">
                  <c:v>1.4569097648463794</c:v>
                </c:pt>
                <c:pt idx="7709">
                  <c:v>1.4582932192298819</c:v>
                </c:pt>
                <c:pt idx="7710">
                  <c:v>1.4716708833920535</c:v>
                </c:pt>
                <c:pt idx="7711">
                  <c:v>1.6714917962597848</c:v>
                </c:pt>
                <c:pt idx="7712">
                  <c:v>1.8344374825854715</c:v>
                </c:pt>
                <c:pt idx="7713">
                  <c:v>1.8155726682250164</c:v>
                </c:pt>
                <c:pt idx="7714">
                  <c:v>1.7733647811118911</c:v>
                </c:pt>
                <c:pt idx="7715">
                  <c:v>2.0054836619219256</c:v>
                </c:pt>
                <c:pt idx="7716">
                  <c:v>2.0185554673725989</c:v>
                </c:pt>
                <c:pt idx="7717">
                  <c:v>2.0158990543255046</c:v>
                </c:pt>
                <c:pt idx="7718">
                  <c:v>2.0731368983485599</c:v>
                </c:pt>
                <c:pt idx="7719">
                  <c:v>2.4615964049736334</c:v>
                </c:pt>
                <c:pt idx="7720">
                  <c:v>2.5324090651216293</c:v>
                </c:pt>
                <c:pt idx="7721">
                  <c:v>2.5910684423748056</c:v>
                </c:pt>
                <c:pt idx="7722">
                  <c:v>2.7379915911956139</c:v>
                </c:pt>
                <c:pt idx="7723">
                  <c:v>3.0142039504185449</c:v>
                </c:pt>
                <c:pt idx="7724">
                  <c:v>3.0182684554243724</c:v>
                </c:pt>
                <c:pt idx="7725">
                  <c:v>3.0010300717572767</c:v>
                </c:pt>
                <c:pt idx="7726">
                  <c:v>3.1642954098713285</c:v>
                </c:pt>
                <c:pt idx="7727">
                  <c:v>3.245921979958414</c:v>
                </c:pt>
                <c:pt idx="7728">
                  <c:v>3.1932928934682359</c:v>
                </c:pt>
                <c:pt idx="7729">
                  <c:v>3.13683307630337</c:v>
                </c:pt>
                <c:pt idx="7730">
                  <c:v>3.3923972546526309</c:v>
                </c:pt>
                <c:pt idx="7731">
                  <c:v>3.4129376724156706</c:v>
                </c:pt>
                <c:pt idx="7732">
                  <c:v>3.4002688691513825</c:v>
                </c:pt>
                <c:pt idx="7733">
                  <c:v>3.4269032632383527</c:v>
                </c:pt>
                <c:pt idx="7734">
                  <c:v>3.70600141978947</c:v>
                </c:pt>
                <c:pt idx="7735">
                  <c:v>3.6678752077738936</c:v>
                </c:pt>
                <c:pt idx="7736">
                  <c:v>3.6232753038211016</c:v>
                </c:pt>
                <c:pt idx="7737">
                  <c:v>3.6752406031726887</c:v>
                </c:pt>
                <c:pt idx="7738">
                  <c:v>3.8044135322260479</c:v>
                </c:pt>
                <c:pt idx="7739">
                  <c:v>3.7102727820046546</c:v>
                </c:pt>
                <c:pt idx="7740">
                  <c:v>3.6097846441116608</c:v>
                </c:pt>
                <c:pt idx="7741">
                  <c:v>3.7296134489105714</c:v>
                </c:pt>
                <c:pt idx="7742">
                  <c:v>3.7390640478262691</c:v>
                </c:pt>
                <c:pt idx="7743">
                  <c:v>3.6476162966078842</c:v>
                </c:pt>
                <c:pt idx="7744">
                  <c:v>3.5466518013622874</c:v>
                </c:pt>
                <c:pt idx="7745">
                  <c:v>3.718527888351955</c:v>
                </c:pt>
                <c:pt idx="7746">
                  <c:v>3.6081888072519512</c:v>
                </c:pt>
                <c:pt idx="7747">
                  <c:v>3.4609331690848872</c:v>
                </c:pt>
                <c:pt idx="7748">
                  <c:v>3.3308710616352442</c:v>
                </c:pt>
                <c:pt idx="7749">
                  <c:v>3.3961316769353913</c:v>
                </c:pt>
                <c:pt idx="7750">
                  <c:v>3.2121596760692723</c:v>
                </c:pt>
                <c:pt idx="7751">
                  <c:v>3.0271408732568723</c:v>
                </c:pt>
                <c:pt idx="7752">
                  <c:v>2.9614269031824798</c:v>
                </c:pt>
                <c:pt idx="7753">
                  <c:v>2.9582103026516253</c:v>
                </c:pt>
                <c:pt idx="7754">
                  <c:v>2.8070153225358068</c:v>
                </c:pt>
                <c:pt idx="7755">
                  <c:v>2.6751153785186781</c:v>
                </c:pt>
                <c:pt idx="7756">
                  <c:v>2.7527913562062194</c:v>
                </c:pt>
                <c:pt idx="7757">
                  <c:v>2.7202977615519481</c:v>
                </c:pt>
                <c:pt idx="7758">
                  <c:v>2.607539098491293</c:v>
                </c:pt>
                <c:pt idx="7759">
                  <c:v>2.4977468890931593</c:v>
                </c:pt>
                <c:pt idx="7760">
                  <c:v>2.662844135799908</c:v>
                </c:pt>
                <c:pt idx="7761">
                  <c:v>2.5613234399545037</c:v>
                </c:pt>
                <c:pt idx="7762">
                  <c:v>2.4593879720183396</c:v>
                </c:pt>
                <c:pt idx="7763">
                  <c:v>2.4209598609450342</c:v>
                </c:pt>
                <c:pt idx="7764">
                  <c:v>2.5770095558865598</c:v>
                </c:pt>
                <c:pt idx="7765">
                  <c:v>2.5022743361670017</c:v>
                </c:pt>
                <c:pt idx="7766">
                  <c:v>2.439417985785056</c:v>
                </c:pt>
                <c:pt idx="7767">
                  <c:v>2.534888671954739</c:v>
                </c:pt>
                <c:pt idx="7768">
                  <c:v>2.6190934709081142</c:v>
                </c:pt>
                <c:pt idx="7769">
                  <c:v>2.5522308081213776</c:v>
                </c:pt>
                <c:pt idx="7770">
                  <c:v>2.4764808375944467</c:v>
                </c:pt>
                <c:pt idx="7771">
                  <c:v>2.6380223515598233</c:v>
                </c:pt>
                <c:pt idx="7772">
                  <c:v>2.592739222237888</c:v>
                </c:pt>
                <c:pt idx="7773">
                  <c:v>2.4916323079727474</c:v>
                </c:pt>
                <c:pt idx="7774">
                  <c:v>2.3837113421456255</c:v>
                </c:pt>
                <c:pt idx="7775">
                  <c:v>2.5485185707306455</c:v>
                </c:pt>
                <c:pt idx="7776">
                  <c:v>2.4427844196599167</c:v>
                </c:pt>
                <c:pt idx="7777">
                  <c:v>2.3138001249354883</c:v>
                </c:pt>
                <c:pt idx="7778">
                  <c:v>2.2336273867457872</c:v>
                </c:pt>
                <c:pt idx="7779">
                  <c:v>2.3272491096866128</c:v>
                </c:pt>
                <c:pt idx="7780">
                  <c:v>2.1854676659711934</c:v>
                </c:pt>
                <c:pt idx="7781">
                  <c:v>2.0375998329207636</c:v>
                </c:pt>
                <c:pt idx="7782">
                  <c:v>2.0241326439434082</c:v>
                </c:pt>
                <c:pt idx="7783">
                  <c:v>1.9686311942166925</c:v>
                </c:pt>
                <c:pt idx="7784">
                  <c:v>1.7839233007708879</c:v>
                </c:pt>
                <c:pt idx="7785">
                  <c:v>1.591281411098151</c:v>
                </c:pt>
                <c:pt idx="7786">
                  <c:v>1.6125490555178146</c:v>
                </c:pt>
                <c:pt idx="7787">
                  <c:v>1.4438264994359287</c:v>
                </c:pt>
                <c:pt idx="7788">
                  <c:v>1.2452294886065696</c:v>
                </c:pt>
                <c:pt idx="7789">
                  <c:v>1.0536974008721698</c:v>
                </c:pt>
                <c:pt idx="7790">
                  <c:v>1.0761586866801887</c:v>
                </c:pt>
                <c:pt idx="7791">
                  <c:v>0.860715603070904</c:v>
                </c:pt>
                <c:pt idx="7792">
                  <c:v>0.65058684815339396</c:v>
                </c:pt>
                <c:pt idx="7793">
                  <c:v>0.51472140213375717</c:v>
                </c:pt>
                <c:pt idx="7794">
                  <c:v>0.47035261339991391</c:v>
                </c:pt>
                <c:pt idx="7795">
                  <c:v>0.26396323044690373</c:v>
                </c:pt>
                <c:pt idx="7796">
                  <c:v>6.2474678332969651E-2</c:v>
                </c:pt>
                <c:pt idx="7797">
                  <c:v>2.7920168800030492E-4</c:v>
                </c:pt>
                <c:pt idx="7798">
                  <c:v>-0.12857538070900118</c:v>
                </c:pt>
                <c:pt idx="7799">
                  <c:v>-0.3324854960516328</c:v>
                </c:pt>
                <c:pt idx="7800">
                  <c:v>-0.53405381152531395</c:v>
                </c:pt>
                <c:pt idx="7801">
                  <c:v>-0.51163219556754025</c:v>
                </c:pt>
                <c:pt idx="7802">
                  <c:v>-0.68105293687728774</c:v>
                </c:pt>
                <c:pt idx="7803">
                  <c:v>-0.858967703946099</c:v>
                </c:pt>
                <c:pt idx="7804">
                  <c:v>-1.0152284609111626</c:v>
                </c:pt>
                <c:pt idx="7805">
                  <c:v>-0.94247530240197963</c:v>
                </c:pt>
                <c:pt idx="7806">
                  <c:v>-1.0828956342225904</c:v>
                </c:pt>
                <c:pt idx="7807">
                  <c:v>-1.2271509096070292</c:v>
                </c:pt>
                <c:pt idx="7808">
                  <c:v>-1.2789689722005799</c:v>
                </c:pt>
                <c:pt idx="7809">
                  <c:v>-1.2672285376881371</c:v>
                </c:pt>
                <c:pt idx="7810">
                  <c:v>-1.4111835261756027</c:v>
                </c:pt>
                <c:pt idx="7811">
                  <c:v>-1.5553310142511032</c:v>
                </c:pt>
                <c:pt idx="7812">
                  <c:v>-1.5218872561476295</c:v>
                </c:pt>
                <c:pt idx="7813">
                  <c:v>-1.5812993031033016</c:v>
                </c:pt>
                <c:pt idx="7814">
                  <c:v>-1.7351102915510401</c:v>
                </c:pt>
                <c:pt idx="7815">
                  <c:v>-1.8904202940619479</c:v>
                </c:pt>
                <c:pt idx="7816">
                  <c:v>-1.8217858285962847</c:v>
                </c:pt>
                <c:pt idx="7817">
                  <c:v>-1.9663366206559421</c:v>
                </c:pt>
                <c:pt idx="7818">
                  <c:v>-2.116019595367832</c:v>
                </c:pt>
                <c:pt idx="7819">
                  <c:v>-2.2209474562780454</c:v>
                </c:pt>
                <c:pt idx="7820">
                  <c:v>-2.1152360479297108</c:v>
                </c:pt>
                <c:pt idx="7821">
                  <c:v>-2.2536617805185433</c:v>
                </c:pt>
                <c:pt idx="7822">
                  <c:v>-2.3969827701959092</c:v>
                </c:pt>
                <c:pt idx="7823">
                  <c:v>-2.4447048988664695</c:v>
                </c:pt>
                <c:pt idx="7824">
                  <c:v>-2.4350608476629372</c:v>
                </c:pt>
                <c:pt idx="7825">
                  <c:v>-2.5788833201988934</c:v>
                </c:pt>
                <c:pt idx="7826">
                  <c:v>-2.7164104849062118</c:v>
                </c:pt>
                <c:pt idx="7827">
                  <c:v>-2.6892741780429139</c:v>
                </c:pt>
                <c:pt idx="7828">
                  <c:v>-2.7599660286234666</c:v>
                </c:pt>
                <c:pt idx="7829">
                  <c:v>-2.9032310337041873</c:v>
                </c:pt>
                <c:pt idx="7830">
                  <c:v>-3.0343260475202118</c:v>
                </c:pt>
                <c:pt idx="7831">
                  <c:v>-2.9355086906922856</c:v>
                </c:pt>
                <c:pt idx="7832">
                  <c:v>-3.0628992956373278</c:v>
                </c:pt>
                <c:pt idx="7833">
                  <c:v>-3.1964062820138746</c:v>
                </c:pt>
                <c:pt idx="7834">
                  <c:v>-3.2870726768117051</c:v>
                </c:pt>
                <c:pt idx="7835">
                  <c:v>-3.2104859293378372</c:v>
                </c:pt>
                <c:pt idx="7836">
                  <c:v>-3.3451892845273052</c:v>
                </c:pt>
                <c:pt idx="7837">
                  <c:v>-3.4697815259959257</c:v>
                </c:pt>
                <c:pt idx="7838">
                  <c:v>-3.4754181411915646</c:v>
                </c:pt>
                <c:pt idx="7839">
                  <c:v>-3.421519885714547</c:v>
                </c:pt>
                <c:pt idx="7840">
                  <c:v>-3.4931448058354908</c:v>
                </c:pt>
                <c:pt idx="7841">
                  <c:v>-3.5533314448421875</c:v>
                </c:pt>
                <c:pt idx="7842">
                  <c:v>-3.4015615799707355</c:v>
                </c:pt>
                <c:pt idx="7843">
                  <c:v>-3.4340680930970553</c:v>
                </c:pt>
                <c:pt idx="7844">
                  <c:v>-3.514775011282981</c:v>
                </c:pt>
                <c:pt idx="7845">
                  <c:v>-3.5769947943466986</c:v>
                </c:pt>
                <c:pt idx="7846">
                  <c:v>-3.3828359746051113</c:v>
                </c:pt>
                <c:pt idx="7847">
                  <c:v>-3.4384267263530766</c:v>
                </c:pt>
                <c:pt idx="7848">
                  <c:v>-3.4937388853168048</c:v>
                </c:pt>
                <c:pt idx="7849">
                  <c:v>-3.4916877997215194</c:v>
                </c:pt>
                <c:pt idx="7850">
                  <c:v>-3.3286508880239212</c:v>
                </c:pt>
                <c:pt idx="7851">
                  <c:v>-3.3504198388357538</c:v>
                </c:pt>
                <c:pt idx="7852">
                  <c:v>-3.3350848063753249</c:v>
                </c:pt>
                <c:pt idx="7853">
                  <c:v>-3.0964751140157207</c:v>
                </c:pt>
                <c:pt idx="7854">
                  <c:v>-2.8710988531378892</c:v>
                </c:pt>
                <c:pt idx="7855">
                  <c:v>-2.816759825296097</c:v>
                </c:pt>
                <c:pt idx="7856">
                  <c:v>-2.7702336196725188</c:v>
                </c:pt>
                <c:pt idx="7857">
                  <c:v>-2.4420250723007602</c:v>
                </c:pt>
                <c:pt idx="7858">
                  <c:v>-2.3501409854024158</c:v>
                </c:pt>
                <c:pt idx="7859">
                  <c:v>-2.313086453936986</c:v>
                </c:pt>
                <c:pt idx="7860">
                  <c:v>-2.2562099824625617</c:v>
                </c:pt>
                <c:pt idx="7861">
                  <c:v>-1.899002172350658</c:v>
                </c:pt>
                <c:pt idx="7862">
                  <c:v>-1.8396251682168585</c:v>
                </c:pt>
                <c:pt idx="7863">
                  <c:v>-1.7783848672383764</c:v>
                </c:pt>
                <c:pt idx="7864">
                  <c:v>-1.6230826056235959</c:v>
                </c:pt>
                <c:pt idx="7865">
                  <c:v>-1.3030970102691735</c:v>
                </c:pt>
                <c:pt idx="7866">
                  <c:v>-1.2405395459842834</c:v>
                </c:pt>
                <c:pt idx="7867">
                  <c:v>-1.198136766535415</c:v>
                </c:pt>
                <c:pt idx="7868">
                  <c:v>-0.95648995170608819</c:v>
                </c:pt>
                <c:pt idx="7869">
                  <c:v>-0.83306932558488989</c:v>
                </c:pt>
                <c:pt idx="7870">
                  <c:v>-0.84118632644641766</c:v>
                </c:pt>
                <c:pt idx="7871">
                  <c:v>-0.88142844798709041</c:v>
                </c:pt>
                <c:pt idx="7872">
                  <c:v>-0.66206617515383415</c:v>
                </c:pt>
                <c:pt idx="7873">
                  <c:v>-0.67978541575199958</c:v>
                </c:pt>
                <c:pt idx="7874">
                  <c:v>-0.7182892670068669</c:v>
                </c:pt>
                <c:pt idx="7875">
                  <c:v>-0.72424101980602207</c:v>
                </c:pt>
                <c:pt idx="7876">
                  <c:v>-0.44843261068300144</c:v>
                </c:pt>
                <c:pt idx="7877">
                  <c:v>-0.44407354012920769</c:v>
                </c:pt>
                <c:pt idx="7878">
                  <c:v>-0.42919444632608944</c:v>
                </c:pt>
                <c:pt idx="7879">
                  <c:v>-0.31712447695224505</c:v>
                </c:pt>
                <c:pt idx="7880">
                  <c:v>-9.8613232740323034E-2</c:v>
                </c:pt>
                <c:pt idx="7881">
                  <c:v>-0.12740018312064069</c:v>
                </c:pt>
                <c:pt idx="7882">
                  <c:v>-0.16497156362821866</c:v>
                </c:pt>
                <c:pt idx="7883">
                  <c:v>-8.5631292979695683E-3</c:v>
                </c:pt>
                <c:pt idx="7884">
                  <c:v>6.1942576266023223E-2</c:v>
                </c:pt>
                <c:pt idx="7885">
                  <c:v>4.4352229362356957E-2</c:v>
                </c:pt>
                <c:pt idx="7886">
                  <c:v>5.1806420176750571E-2</c:v>
                </c:pt>
                <c:pt idx="7887">
                  <c:v>0.35635363364133937</c:v>
                </c:pt>
                <c:pt idx="7888">
                  <c:v>0.41981207589517305</c:v>
                </c:pt>
                <c:pt idx="7889">
                  <c:v>0.45666103983948608</c:v>
                </c:pt>
                <c:pt idx="7890">
                  <c:v>0.5529719846350547</c:v>
                </c:pt>
                <c:pt idx="7891">
                  <c:v>0.95368517016932119</c:v>
                </c:pt>
                <c:pt idx="7892">
                  <c:v>1.0306368523003013</c:v>
                </c:pt>
                <c:pt idx="7893">
                  <c:v>1.0913080267430686</c:v>
                </c:pt>
                <c:pt idx="7894">
                  <c:v>1.2904447227077653</c:v>
                </c:pt>
                <c:pt idx="7895">
                  <c:v>1.5050438774253987</c:v>
                </c:pt>
                <c:pt idx="7896">
                  <c:v>1.4931472000022494</c:v>
                </c:pt>
                <c:pt idx="7897">
                  <c:v>1.4911648682370795</c:v>
                </c:pt>
                <c:pt idx="7898">
                  <c:v>1.7465619750184027</c:v>
                </c:pt>
                <c:pt idx="7899">
                  <c:v>1.9016729810183932</c:v>
                </c:pt>
                <c:pt idx="7900">
                  <c:v>1.9609623480779443</c:v>
                </c:pt>
                <c:pt idx="7901">
                  <c:v>2.0353231945510717</c:v>
                </c:pt>
                <c:pt idx="7902">
                  <c:v>2.4298609593876574</c:v>
                </c:pt>
                <c:pt idx="7903">
                  <c:v>2.5056900610320194</c:v>
                </c:pt>
                <c:pt idx="7904">
                  <c:v>2.5430297882430883</c:v>
                </c:pt>
                <c:pt idx="7905">
                  <c:v>2.6308075579602601</c:v>
                </c:pt>
                <c:pt idx="7906">
                  <c:v>2.9454970081691858</c:v>
                </c:pt>
                <c:pt idx="7907">
                  <c:v>2.946346357599126</c:v>
                </c:pt>
                <c:pt idx="7908">
                  <c:v>2.9302697403887823</c:v>
                </c:pt>
                <c:pt idx="7909">
                  <c:v>3.0369001393834503</c:v>
                </c:pt>
                <c:pt idx="7910">
                  <c:v>3.2077237308415807</c:v>
                </c:pt>
                <c:pt idx="7911">
                  <c:v>3.1924914209479303</c:v>
                </c:pt>
                <c:pt idx="7912">
                  <c:v>3.1802181228655964</c:v>
                </c:pt>
                <c:pt idx="7913">
                  <c:v>3.4187035848389407</c:v>
                </c:pt>
                <c:pt idx="7914">
                  <c:v>3.4525739892324592</c:v>
                </c:pt>
                <c:pt idx="7915">
                  <c:v>3.3840672335012254</c:v>
                </c:pt>
                <c:pt idx="7916">
                  <c:v>3.3355482396897917</c:v>
                </c:pt>
                <c:pt idx="7917">
                  <c:v>3.544692108158678</c:v>
                </c:pt>
                <c:pt idx="7918">
                  <c:v>3.432859827909204</c:v>
                </c:pt>
                <c:pt idx="7919">
                  <c:v>3.306300526099319</c:v>
                </c:pt>
                <c:pt idx="7920">
                  <c:v>3.2350792653686424</c:v>
                </c:pt>
                <c:pt idx="7921">
                  <c:v>3.3202487850918128</c:v>
                </c:pt>
                <c:pt idx="7922">
                  <c:v>3.1944231853700558</c:v>
                </c:pt>
                <c:pt idx="7923">
                  <c:v>3.0809117365677694</c:v>
                </c:pt>
                <c:pt idx="7924">
                  <c:v>3.097336885354649</c:v>
                </c:pt>
                <c:pt idx="7925">
                  <c:v>3.1155823632131927</c:v>
                </c:pt>
                <c:pt idx="7926">
                  <c:v>2.977053937800096</c:v>
                </c:pt>
                <c:pt idx="7927">
                  <c:v>2.8312585079049537</c:v>
                </c:pt>
                <c:pt idx="7928">
                  <c:v>2.9080553048053548</c:v>
                </c:pt>
                <c:pt idx="7929">
                  <c:v>2.762810345516765</c:v>
                </c:pt>
                <c:pt idx="7930">
                  <c:v>2.5864582779188119</c:v>
                </c:pt>
                <c:pt idx="7931">
                  <c:v>2.4005641149994683</c:v>
                </c:pt>
                <c:pt idx="7932">
                  <c:v>2.4506559652720794</c:v>
                </c:pt>
                <c:pt idx="7933">
                  <c:v>2.2501857703065893</c:v>
                </c:pt>
                <c:pt idx="7934">
                  <c:v>2.0556978516140592</c:v>
                </c:pt>
                <c:pt idx="7935">
                  <c:v>1.9472619992832285</c:v>
                </c:pt>
                <c:pt idx="7936">
                  <c:v>1.9617932435153318</c:v>
                </c:pt>
                <c:pt idx="7937">
                  <c:v>1.7987535115160593</c:v>
                </c:pt>
                <c:pt idx="7938">
                  <c:v>1.6458205095855729</c:v>
                </c:pt>
                <c:pt idx="7939">
                  <c:v>1.6699222591600535</c:v>
                </c:pt>
                <c:pt idx="7940">
                  <c:v>1.6081704805473949</c:v>
                </c:pt>
                <c:pt idx="7941">
                  <c:v>1.4368881755468348</c:v>
                </c:pt>
                <c:pt idx="7942">
                  <c:v>1.2504531649821096</c:v>
                </c:pt>
                <c:pt idx="7943">
                  <c:v>1.2970777650861658</c:v>
                </c:pt>
                <c:pt idx="7944">
                  <c:v>1.1707876029564115</c:v>
                </c:pt>
                <c:pt idx="7945">
                  <c:v>1.0290475029320592</c:v>
                </c:pt>
                <c:pt idx="7946">
                  <c:v>0.9193336810930407</c:v>
                </c:pt>
                <c:pt idx="7947">
                  <c:v>1.0701242185867568</c:v>
                </c:pt>
                <c:pt idx="7948">
                  <c:v>0.94650629361706606</c:v>
                </c:pt>
                <c:pt idx="7949">
                  <c:v>0.81506643558700809</c:v>
                </c:pt>
                <c:pt idx="7950">
                  <c:v>0.79888104207418265</c:v>
                </c:pt>
                <c:pt idx="7951">
                  <c:v>0.90568198387244614</c:v>
                </c:pt>
                <c:pt idx="7952">
                  <c:v>0.79828817844570765</c:v>
                </c:pt>
                <c:pt idx="7953">
                  <c:v>0.69494223963299806</c:v>
                </c:pt>
                <c:pt idx="7954">
                  <c:v>0.77616000006056163</c:v>
                </c:pt>
                <c:pt idx="7955">
                  <c:v>0.8005399501331959</c:v>
                </c:pt>
                <c:pt idx="7956">
                  <c:v>0.71110122372075069</c:v>
                </c:pt>
                <c:pt idx="7957">
                  <c:v>0.61753379785244422</c:v>
                </c:pt>
                <c:pt idx="7958">
                  <c:v>0.78803792522246607</c:v>
                </c:pt>
                <c:pt idx="7959">
                  <c:v>0.7424031460941235</c:v>
                </c:pt>
                <c:pt idx="7960">
                  <c:v>0.67248303630329664</c:v>
                </c:pt>
                <c:pt idx="7961">
                  <c:v>0.63626270716479272</c:v>
                </c:pt>
                <c:pt idx="7962">
                  <c:v>0.83282256290549761</c:v>
                </c:pt>
                <c:pt idx="7963">
                  <c:v>0.74167904028647802</c:v>
                </c:pt>
                <c:pt idx="7964">
                  <c:v>0.65077361266651601</c:v>
                </c:pt>
                <c:pt idx="7965">
                  <c:v>0.67646911397563703</c:v>
                </c:pt>
                <c:pt idx="7966">
                  <c:v>0.76094285513669868</c:v>
                </c:pt>
                <c:pt idx="7967">
                  <c:v>0.67895809720709388</c:v>
                </c:pt>
                <c:pt idx="7968">
                  <c:v>0.59355589257080288</c:v>
                </c:pt>
                <c:pt idx="7969">
                  <c:v>0.71007437774449633</c:v>
                </c:pt>
                <c:pt idx="7970">
                  <c:v>0.71020400748846624</c:v>
                </c:pt>
                <c:pt idx="7971">
                  <c:v>0.61802230859845775</c:v>
                </c:pt>
                <c:pt idx="7972">
                  <c:v>0.52092404339444076</c:v>
                </c:pt>
                <c:pt idx="7973">
                  <c:v>0.66894067785024436</c:v>
                </c:pt>
                <c:pt idx="7974">
                  <c:v>0.5456159994489248</c:v>
                </c:pt>
                <c:pt idx="7975">
                  <c:v>0.44402992650433121</c:v>
                </c:pt>
                <c:pt idx="7976">
                  <c:v>0.45478980738685193</c:v>
                </c:pt>
                <c:pt idx="7977">
                  <c:v>0.65925662063770651</c:v>
                </c:pt>
                <c:pt idx="7978">
                  <c:v>0.57912870053444543</c:v>
                </c:pt>
                <c:pt idx="7979">
                  <c:v>0.50530218012592309</c:v>
                </c:pt>
                <c:pt idx="7980">
                  <c:v>0.58449118019905943</c:v>
                </c:pt>
                <c:pt idx="7981">
                  <c:v>0.654374860835511</c:v>
                </c:pt>
                <c:pt idx="7982">
                  <c:v>0.55698262092783124</c:v>
                </c:pt>
                <c:pt idx="7983">
                  <c:v>0.46798439017591686</c:v>
                </c:pt>
                <c:pt idx="7984">
                  <c:v>0.60829367570914283</c:v>
                </c:pt>
                <c:pt idx="7985">
                  <c:v>0.59437940635713415</c:v>
                </c:pt>
                <c:pt idx="7986">
                  <c:v>0.50972063397449519</c:v>
                </c:pt>
                <c:pt idx="7987">
                  <c:v>0.44122939147806622</c:v>
                </c:pt>
                <c:pt idx="7988">
                  <c:v>0.64223968169123624</c:v>
                </c:pt>
                <c:pt idx="7989">
                  <c:v>0.52145166541099552</c:v>
                </c:pt>
                <c:pt idx="7990">
                  <c:v>0.34950580858720359</c:v>
                </c:pt>
                <c:pt idx="7991">
                  <c:v>0.22028645814709</c:v>
                </c:pt>
                <c:pt idx="7992">
                  <c:v>0.24514172601207579</c:v>
                </c:pt>
                <c:pt idx="7993">
                  <c:v>7.6606986143300887E-2</c:v>
                </c:pt>
                <c:pt idx="7994">
                  <c:v>-9.44010580653694E-2</c:v>
                </c:pt>
                <c:pt idx="7995">
                  <c:v>-0.14264086666894457</c:v>
                </c:pt>
                <c:pt idx="7996">
                  <c:v>-0.23642382651231181</c:v>
                </c:pt>
                <c:pt idx="7997">
                  <c:v>-0.44651492386221525</c:v>
                </c:pt>
                <c:pt idx="7998">
                  <c:v>-0.65983396299058372</c:v>
                </c:pt>
                <c:pt idx="7999">
                  <c:v>-0.65766871839855867</c:v>
                </c:pt>
                <c:pt idx="8000">
                  <c:v>-0.77738235073546269</c:v>
                </c:pt>
                <c:pt idx="8001">
                  <c:v>-0.90910649826963874</c:v>
                </c:pt>
                <c:pt idx="8002">
                  <c:v>-1.0296512750939579</c:v>
                </c:pt>
                <c:pt idx="8003">
                  <c:v>-0.87805472649081506</c:v>
                </c:pt>
                <c:pt idx="8004">
                  <c:v>-0.97128887680394727</c:v>
                </c:pt>
                <c:pt idx="8005">
                  <c:v>-1.0813171245225532</c:v>
                </c:pt>
                <c:pt idx="8006">
                  <c:v>-1.1298365221217848</c:v>
                </c:pt>
                <c:pt idx="8007">
                  <c:v>-1.0300172768795912</c:v>
                </c:pt>
                <c:pt idx="8008">
                  <c:v>-1.1136670605831509</c:v>
                </c:pt>
                <c:pt idx="8009">
                  <c:v>-1.2040249345258616</c:v>
                </c:pt>
                <c:pt idx="8010">
                  <c:v>-1.1369967361235265</c:v>
                </c:pt>
                <c:pt idx="8011">
                  <c:v>-1.127177129196069</c:v>
                </c:pt>
                <c:pt idx="8012">
                  <c:v>-1.1929368586332434</c:v>
                </c:pt>
                <c:pt idx="8013">
                  <c:v>-1.2444776461851019</c:v>
                </c:pt>
                <c:pt idx="8014">
                  <c:v>-1.0523917659479012</c:v>
                </c:pt>
                <c:pt idx="8015">
                  <c:v>-1.1111020227523889</c:v>
                </c:pt>
                <c:pt idx="8016">
                  <c:v>-1.2301018456712793</c:v>
                </c:pt>
                <c:pt idx="8017">
                  <c:v>-1.3475467953398745</c:v>
                </c:pt>
                <c:pt idx="8018">
                  <c:v>-1.2049809851167146</c:v>
                </c:pt>
                <c:pt idx="8019">
                  <c:v>-1.2603038958254895</c:v>
                </c:pt>
                <c:pt idx="8020">
                  <c:v>-1.2812995521462478</c:v>
                </c:pt>
                <c:pt idx="8021">
                  <c:v>-1.1832017720600085</c:v>
                </c:pt>
                <c:pt idx="8022">
                  <c:v>-0.98780569275832464</c:v>
                </c:pt>
                <c:pt idx="8023">
                  <c:v>-1.0251870699177719</c:v>
                </c:pt>
                <c:pt idx="8024">
                  <c:v>-1.1043210660550069</c:v>
                </c:pt>
                <c:pt idx="8025">
                  <c:v>-1.0487395664918646</c:v>
                </c:pt>
                <c:pt idx="8026">
                  <c:v>-1.1084911094684633</c:v>
                </c:pt>
                <c:pt idx="8027">
                  <c:v>-1.2650577817066251</c:v>
                </c:pt>
                <c:pt idx="8028">
                  <c:v>-1.4340205598695559</c:v>
                </c:pt>
                <c:pt idx="8029">
                  <c:v>-1.3536708134676538</c:v>
                </c:pt>
                <c:pt idx="8030">
                  <c:v>-1.4765547402934667</c:v>
                </c:pt>
                <c:pt idx="8031">
                  <c:v>-1.596234157801494</c:v>
                </c:pt>
                <c:pt idx="8032">
                  <c:v>-1.6837595266147691</c:v>
                </c:pt>
                <c:pt idx="8033">
                  <c:v>-1.5511741401925385</c:v>
                </c:pt>
                <c:pt idx="8034">
                  <c:v>-1.6468002408208342</c:v>
                </c:pt>
                <c:pt idx="8035">
                  <c:v>-1.7378818107295859</c:v>
                </c:pt>
                <c:pt idx="8036">
                  <c:v>-1.7390294036054486</c:v>
                </c:pt>
                <c:pt idx="8037">
                  <c:v>-1.701912136819012</c:v>
                </c:pt>
                <c:pt idx="8038">
                  <c:v>-1.8108579406294616</c:v>
                </c:pt>
                <c:pt idx="8039">
                  <c:v>-1.9103092535362349</c:v>
                </c:pt>
                <c:pt idx="8040">
                  <c:v>-1.7665974105663727</c:v>
                </c:pt>
                <c:pt idx="8041">
                  <c:v>-1.7096767760816947</c:v>
                </c:pt>
                <c:pt idx="8042">
                  <c:v>-1.7239821789634191</c:v>
                </c:pt>
                <c:pt idx="8043">
                  <c:v>-1.7263824487814954</c:v>
                </c:pt>
                <c:pt idx="8044">
                  <c:v>-1.4210950974676504</c:v>
                </c:pt>
                <c:pt idx="8045">
                  <c:v>-1.3821534634796504</c:v>
                </c:pt>
                <c:pt idx="8046">
                  <c:v>-1.3486542892644051</c:v>
                </c:pt>
                <c:pt idx="8047">
                  <c:v>-1.2256658659049062</c:v>
                </c:pt>
                <c:pt idx="8048">
                  <c:v>-0.86124488242500363</c:v>
                </c:pt>
                <c:pt idx="8049">
                  <c:v>-0.80184369687053547</c:v>
                </c:pt>
                <c:pt idx="8050">
                  <c:v>-0.7398044214706887</c:v>
                </c:pt>
                <c:pt idx="8051">
                  <c:v>-0.52537458532725212</c:v>
                </c:pt>
                <c:pt idx="8052">
                  <c:v>-0.26951284766830613</c:v>
                </c:pt>
                <c:pt idx="8053">
                  <c:v>-0.22506843126695456</c:v>
                </c:pt>
                <c:pt idx="8054">
                  <c:v>-0.1888361915874357</c:v>
                </c:pt>
                <c:pt idx="8055">
                  <c:v>0.1051710339471897</c:v>
                </c:pt>
                <c:pt idx="8056">
                  <c:v>0.25158341410654284</c:v>
                </c:pt>
                <c:pt idx="8057">
                  <c:v>0.33709379824980101</c:v>
                </c:pt>
                <c:pt idx="8058">
                  <c:v>0.45477615848167402</c:v>
                </c:pt>
                <c:pt idx="8059">
                  <c:v>0.90364558209662438</c:v>
                </c:pt>
                <c:pt idx="8060">
                  <c:v>1.0103235710385705</c:v>
                </c:pt>
                <c:pt idx="8061">
                  <c:v>1.0744211740936425</c:v>
                </c:pt>
                <c:pt idx="8062">
                  <c:v>1.1741490446864646</c:v>
                </c:pt>
                <c:pt idx="8063">
                  <c:v>1.4080381550986838</c:v>
                </c:pt>
                <c:pt idx="8064">
                  <c:v>1.3656027185726851</c:v>
                </c:pt>
                <c:pt idx="8065">
                  <c:v>1.3187510594787353</c:v>
                </c:pt>
                <c:pt idx="8066">
                  <c:v>1.4239440535260013</c:v>
                </c:pt>
                <c:pt idx="8067">
                  <c:v>1.5775955503174768</c:v>
                </c:pt>
                <c:pt idx="8068">
                  <c:v>1.5929969594151461</c:v>
                </c:pt>
                <c:pt idx="8069">
                  <c:v>1.6250781250492456</c:v>
                </c:pt>
                <c:pt idx="8070">
                  <c:v>1.939265049749036</c:v>
                </c:pt>
                <c:pt idx="8071">
                  <c:v>2.0416913511689825</c:v>
                </c:pt>
                <c:pt idx="8072">
                  <c:v>2.0808241793229376</c:v>
                </c:pt>
                <c:pt idx="8073">
                  <c:v>2.1625509013638569</c:v>
                </c:pt>
                <c:pt idx="8074">
                  <c:v>2.57511754767352</c:v>
                </c:pt>
                <c:pt idx="8075">
                  <c:v>2.616271664523695</c:v>
                </c:pt>
                <c:pt idx="8076">
                  <c:v>2.6328499714714555</c:v>
                </c:pt>
                <c:pt idx="8077">
                  <c:v>2.7590873033697845</c:v>
                </c:pt>
                <c:pt idx="8078">
                  <c:v>3.0792999899530478</c:v>
                </c:pt>
                <c:pt idx="8079">
                  <c:v>3.1683260936642466</c:v>
                </c:pt>
                <c:pt idx="8080">
                  <c:v>3.2722912696395547</c:v>
                </c:pt>
                <c:pt idx="8081">
                  <c:v>3.6186811917060857</c:v>
                </c:pt>
                <c:pt idx="8082">
                  <c:v>3.9253378837531065</c:v>
                </c:pt>
                <c:pt idx="8083">
                  <c:v>4.0197532487562748</c:v>
                </c:pt>
                <c:pt idx="8084">
                  <c:v>4.0638299674398759</c:v>
                </c:pt>
                <c:pt idx="8085">
                  <c:v>4.38359522470539</c:v>
                </c:pt>
                <c:pt idx="8086">
                  <c:v>4.435709127061628</c:v>
                </c:pt>
                <c:pt idx="8087">
                  <c:v>4.4376207516671178</c:v>
                </c:pt>
                <c:pt idx="8088">
                  <c:v>4.4877577907414938</c:v>
                </c:pt>
                <c:pt idx="8089">
                  <c:v>4.8478978664564352</c:v>
                </c:pt>
                <c:pt idx="8090">
                  <c:v>4.870485747374607</c:v>
                </c:pt>
                <c:pt idx="8091">
                  <c:v>4.8667012702729133</c:v>
                </c:pt>
                <c:pt idx="8092">
                  <c:v>4.9787595158591165</c:v>
                </c:pt>
                <c:pt idx="8093">
                  <c:v>5.2075687900718828</c:v>
                </c:pt>
                <c:pt idx="8094">
                  <c:v>5.1877736855214511</c:v>
                </c:pt>
                <c:pt idx="8095">
                  <c:v>5.15234109923927</c:v>
                </c:pt>
                <c:pt idx="8096">
                  <c:v>5.2864404459318131</c:v>
                </c:pt>
                <c:pt idx="8097">
                  <c:v>5.3318084270623691</c:v>
                </c:pt>
                <c:pt idx="8098">
                  <c:v>5.2323487136251385</c:v>
                </c:pt>
                <c:pt idx="8099">
                  <c:v>5.135994507307883</c:v>
                </c:pt>
                <c:pt idx="8100">
                  <c:v>5.3130932679141702</c:v>
                </c:pt>
                <c:pt idx="8101">
                  <c:v>5.2490819876368677</c:v>
                </c:pt>
                <c:pt idx="8102">
                  <c:v>5.1259403557816814</c:v>
                </c:pt>
                <c:pt idx="8103">
                  <c:v>5.0183419048973432</c:v>
                </c:pt>
                <c:pt idx="8104">
                  <c:v>5.1457411994704536</c:v>
                </c:pt>
                <c:pt idx="8105">
                  <c:v>5.0180368679817411</c:v>
                </c:pt>
                <c:pt idx="8106">
                  <c:v>4.9047740324141893</c:v>
                </c:pt>
                <c:pt idx="8107">
                  <c:v>4.8970384062291359</c:v>
                </c:pt>
                <c:pt idx="8108">
                  <c:v>4.8851909473079971</c:v>
                </c:pt>
                <c:pt idx="8109">
                  <c:v>4.6750128895840728</c:v>
                </c:pt>
                <c:pt idx="8110">
                  <c:v>4.450075138358299</c:v>
                </c:pt>
                <c:pt idx="8111">
                  <c:v>4.3840509370657923</c:v>
                </c:pt>
                <c:pt idx="8112">
                  <c:v>4.1998697253119497</c:v>
                </c:pt>
                <c:pt idx="8113">
                  <c:v>3.9673381257606652</c:v>
                </c:pt>
                <c:pt idx="8114">
                  <c:v>3.7496198061362493</c:v>
                </c:pt>
                <c:pt idx="8115">
                  <c:v>3.7755074392765589</c:v>
                </c:pt>
                <c:pt idx="8116">
                  <c:v>3.5733882192318385</c:v>
                </c:pt>
                <c:pt idx="8117">
                  <c:v>3.3607070376718218</c:v>
                </c:pt>
                <c:pt idx="8118">
                  <c:v>3.1574224371137172</c:v>
                </c:pt>
                <c:pt idx="8119">
                  <c:v>3.1369225111323127</c:v>
                </c:pt>
                <c:pt idx="8120">
                  <c:v>2.9046199237572523</c:v>
                </c:pt>
                <c:pt idx="8121">
                  <c:v>2.6943913659318768</c:v>
                </c:pt>
                <c:pt idx="8122">
                  <c:v>2.585883421151447</c:v>
                </c:pt>
                <c:pt idx="8123">
                  <c:v>2.4977550880965875</c:v>
                </c:pt>
                <c:pt idx="8124">
                  <c:v>2.2773332443499852</c:v>
                </c:pt>
                <c:pt idx="8125">
                  <c:v>2.0440263695648078</c:v>
                </c:pt>
                <c:pt idx="8126">
                  <c:v>1.9874490820823523</c:v>
                </c:pt>
                <c:pt idx="8127">
                  <c:v>1.8177360030067642</c:v>
                </c:pt>
                <c:pt idx="8128">
                  <c:v>1.6073800740612807</c:v>
                </c:pt>
                <c:pt idx="8129">
                  <c:v>1.404446350085353</c:v>
                </c:pt>
                <c:pt idx="8130">
                  <c:v>1.4086320434366801</c:v>
                </c:pt>
                <c:pt idx="8131">
                  <c:v>1.1656808627565982</c:v>
                </c:pt>
                <c:pt idx="8132">
                  <c:v>0.91737190635386723</c:v>
                </c:pt>
                <c:pt idx="8133">
                  <c:v>0.6975813314364282</c:v>
                </c:pt>
                <c:pt idx="8134">
                  <c:v>0.60550054831489764</c:v>
                </c:pt>
                <c:pt idx="8135">
                  <c:v>0.33763486256337166</c:v>
                </c:pt>
                <c:pt idx="8136">
                  <c:v>7.3101059409193717E-2</c:v>
                </c:pt>
                <c:pt idx="8137">
                  <c:v>-6.9340284163896065E-2</c:v>
                </c:pt>
                <c:pt idx="8138">
                  <c:v>-0.17736412375026056</c:v>
                </c:pt>
                <c:pt idx="8139">
                  <c:v>-0.41787429830113737</c:v>
                </c:pt>
                <c:pt idx="8140">
                  <c:v>-0.65586018306084581</c:v>
                </c:pt>
                <c:pt idx="8141">
                  <c:v>-0.65451773285052894</c:v>
                </c:pt>
                <c:pt idx="8142">
                  <c:v>-0.75629935182948127</c:v>
                </c:pt>
                <c:pt idx="8143">
                  <c:v>-0.90701558117605285</c:v>
                </c:pt>
                <c:pt idx="8144">
                  <c:v>-1.05729311442889</c:v>
                </c:pt>
                <c:pt idx="8145">
                  <c:v>-0.97659538042446059</c:v>
                </c:pt>
                <c:pt idx="8146">
                  <c:v>-1.1485672084330185</c:v>
                </c:pt>
                <c:pt idx="8147">
                  <c:v>-1.3198526331577918</c:v>
                </c:pt>
                <c:pt idx="8148">
                  <c:v>-1.4317242598076885</c:v>
                </c:pt>
                <c:pt idx="8149">
                  <c:v>-1.4034101453781189</c:v>
                </c:pt>
                <c:pt idx="8150">
                  <c:v>-1.5783984917449725</c:v>
                </c:pt>
                <c:pt idx="8151">
                  <c:v>-1.7492025589399405</c:v>
                </c:pt>
                <c:pt idx="8152">
                  <c:v>-1.7760171981637127</c:v>
                </c:pt>
                <c:pt idx="8153">
                  <c:v>-1.8620919038131749</c:v>
                </c:pt>
                <c:pt idx="8154">
                  <c:v>-2.0515710232068765</c:v>
                </c:pt>
                <c:pt idx="8155">
                  <c:v>-2.2370634723374221</c:v>
                </c:pt>
                <c:pt idx="8156">
                  <c:v>-2.2525248146215278</c:v>
                </c:pt>
                <c:pt idx="8157">
                  <c:v>-2.4227855941234449</c:v>
                </c:pt>
                <c:pt idx="8158">
                  <c:v>-2.5993620561578252</c:v>
                </c:pt>
                <c:pt idx="8159">
                  <c:v>-2.7473813341069504</c:v>
                </c:pt>
                <c:pt idx="8160">
                  <c:v>-2.6887904432573206</c:v>
                </c:pt>
                <c:pt idx="8161">
                  <c:v>-2.8392304333649276</c:v>
                </c:pt>
                <c:pt idx="8162">
                  <c:v>-2.9819235016253645</c:v>
                </c:pt>
                <c:pt idx="8163">
                  <c:v>-3.0447870206587777</c:v>
                </c:pt>
                <c:pt idx="8164">
                  <c:v>-2.9581333182621159</c:v>
                </c:pt>
                <c:pt idx="8165">
                  <c:v>-3.0459314695505197</c:v>
                </c:pt>
                <c:pt idx="8166">
                  <c:v>-3.1313659782358001</c:v>
                </c:pt>
                <c:pt idx="8167">
                  <c:v>-3.0432482749088066</c:v>
                </c:pt>
                <c:pt idx="8168">
                  <c:v>-3.0196387557635909</c:v>
                </c:pt>
                <c:pt idx="8169">
                  <c:v>-3.0979982513935598</c:v>
                </c:pt>
                <c:pt idx="8170">
                  <c:v>-3.1791069838468804</c:v>
                </c:pt>
                <c:pt idx="8171">
                  <c:v>-2.9945828786109274</c:v>
                </c:pt>
                <c:pt idx="8172">
                  <c:v>-3.0291394792643307</c:v>
                </c:pt>
                <c:pt idx="8173">
                  <c:v>-3.0949591132010998</c:v>
                </c:pt>
                <c:pt idx="8174">
                  <c:v>-3.1299249720175735</c:v>
                </c:pt>
                <c:pt idx="8175">
                  <c:v>-2.888084541204559</c:v>
                </c:pt>
                <c:pt idx="8176">
                  <c:v>-2.9159266082835682</c:v>
                </c:pt>
                <c:pt idx="8177">
                  <c:v>-2.9617868896449924</c:v>
                </c:pt>
                <c:pt idx="8178">
                  <c:v>-2.9222633666140392</c:v>
                </c:pt>
                <c:pt idx="8179">
                  <c:v>-2.7803893840729264</c:v>
                </c:pt>
                <c:pt idx="8180">
                  <c:v>-2.8272667491829946</c:v>
                </c:pt>
                <c:pt idx="8181">
                  <c:v>-2.8864330008000598</c:v>
                </c:pt>
                <c:pt idx="8182">
                  <c:v>-2.7730626267586289</c:v>
                </c:pt>
                <c:pt idx="8183">
                  <c:v>-2.7918636174447413</c:v>
                </c:pt>
                <c:pt idx="8184">
                  <c:v>-2.909548988277654</c:v>
                </c:pt>
                <c:pt idx="8185">
                  <c:v>-3.0292084699265014</c:v>
                </c:pt>
                <c:pt idx="8186">
                  <c:v>-2.9104885696160698</c:v>
                </c:pt>
                <c:pt idx="8187">
                  <c:v>-2.9933720767986984</c:v>
                </c:pt>
                <c:pt idx="8188">
                  <c:v>-3.0846083281221657</c:v>
                </c:pt>
                <c:pt idx="8189">
                  <c:v>-3.1293839589000227</c:v>
                </c:pt>
                <c:pt idx="8190">
                  <c:v>-2.9464743303381735</c:v>
                </c:pt>
                <c:pt idx="8191">
                  <c:v>-2.9943222613661358</c:v>
                </c:pt>
                <c:pt idx="8192">
                  <c:v>-3.0435959254262137</c:v>
                </c:pt>
                <c:pt idx="8193">
                  <c:v>-2.9986236019315382</c:v>
                </c:pt>
                <c:pt idx="8194">
                  <c:v>-2.9169718402783857</c:v>
                </c:pt>
                <c:pt idx="8195">
                  <c:v>-3.019319998536063</c:v>
                </c:pt>
                <c:pt idx="8196">
                  <c:v>-3.1329747476405689</c:v>
                </c:pt>
                <c:pt idx="8197">
                  <c:v>-3.0487515263281924</c:v>
                </c:pt>
                <c:pt idx="8198">
                  <c:v>-3.0949727607440658</c:v>
                </c:pt>
                <c:pt idx="8199">
                  <c:v>-3.1869587488766435</c:v>
                </c:pt>
                <c:pt idx="8200">
                  <c:v>-3.2508992625845967</c:v>
                </c:pt>
                <c:pt idx="8201">
                  <c:v>-3.0018499857371683</c:v>
                </c:pt>
                <c:pt idx="8202">
                  <c:v>-3.0039865171099338</c:v>
                </c:pt>
                <c:pt idx="8203">
                  <c:v>-3.0201242683760068</c:v>
                </c:pt>
                <c:pt idx="8204">
                  <c:v>-3.0185922110004899</c:v>
                </c:pt>
                <c:pt idx="8205">
                  <c:v>-2.8514723191892823</c:v>
                </c:pt>
                <c:pt idx="8206">
                  <c:v>-2.8952736200547888</c:v>
                </c:pt>
                <c:pt idx="8207">
                  <c:v>-2.94335448376986</c:v>
                </c:pt>
                <c:pt idx="8208">
                  <c:v>-2.8936016018842121</c:v>
                </c:pt>
                <c:pt idx="8209">
                  <c:v>-2.8313727222012619</c:v>
                </c:pt>
                <c:pt idx="8210">
                  <c:v>-2.9269220770180242</c:v>
                </c:pt>
                <c:pt idx="8211">
                  <c:v>-3.0242994348261423</c:v>
                </c:pt>
                <c:pt idx="8212">
                  <c:v>-2.902988963206083</c:v>
                </c:pt>
                <c:pt idx="8213">
                  <c:v>-2.8861534585841051</c:v>
                </c:pt>
                <c:pt idx="8214">
                  <c:v>-2.9099545191782505</c:v>
                </c:pt>
                <c:pt idx="8215">
                  <c:v>-2.9135753454853912</c:v>
                </c:pt>
                <c:pt idx="8216">
                  <c:v>-2.6708383542627265</c:v>
                </c:pt>
                <c:pt idx="8217">
                  <c:v>-2.7174619894055714</c:v>
                </c:pt>
                <c:pt idx="8218">
                  <c:v>-2.7653778989146196</c:v>
                </c:pt>
                <c:pt idx="8219">
                  <c:v>-2.7368668906354028</c:v>
                </c:pt>
                <c:pt idx="8220">
                  <c:v>-2.5418570920540868</c:v>
                </c:pt>
                <c:pt idx="8221">
                  <c:v>-2.5807695489658653</c:v>
                </c:pt>
                <c:pt idx="8222">
                  <c:v>-2.6273007011339837</c:v>
                </c:pt>
                <c:pt idx="8223">
                  <c:v>-2.5167347613694724</c:v>
                </c:pt>
                <c:pt idx="8224">
                  <c:v>-2.4220176633709056</c:v>
                </c:pt>
                <c:pt idx="8225">
                  <c:v>-2.4413747763088933</c:v>
                </c:pt>
                <c:pt idx="8226">
                  <c:v>-2.4370461808340256</c:v>
                </c:pt>
                <c:pt idx="8227">
                  <c:v>-2.1544255853163277</c:v>
                </c:pt>
                <c:pt idx="8228">
                  <c:v>-2.0731918447998434</c:v>
                </c:pt>
                <c:pt idx="8229">
                  <c:v>-2.0427088929483128</c:v>
                </c:pt>
                <c:pt idx="8230">
                  <c:v>-2.0200764298085838</c:v>
                </c:pt>
                <c:pt idx="8231">
                  <c:v>-1.7644569172634068</c:v>
                </c:pt>
                <c:pt idx="8232">
                  <c:v>-1.8072906909305972</c:v>
                </c:pt>
                <c:pt idx="8233">
                  <c:v>-1.8530761466752581</c:v>
                </c:pt>
                <c:pt idx="8234">
                  <c:v>-1.8035123991329074</c:v>
                </c:pt>
                <c:pt idx="8235">
                  <c:v>-1.6004652511936619</c:v>
                </c:pt>
                <c:pt idx="8236">
                  <c:v>-1.6286979704583917</c:v>
                </c:pt>
                <c:pt idx="8237">
                  <c:v>-1.6422015785316491</c:v>
                </c:pt>
                <c:pt idx="8238">
                  <c:v>-1.4423703493860969</c:v>
                </c:pt>
                <c:pt idx="8239">
                  <c:v>-1.2962474360374241</c:v>
                </c:pt>
                <c:pt idx="8240">
                  <c:v>-1.292182628389472</c:v>
                </c:pt>
                <c:pt idx="8241">
                  <c:v>-1.2977697890568454</c:v>
                </c:pt>
                <c:pt idx="8242">
                  <c:v>-1.0833005948199506</c:v>
                </c:pt>
                <c:pt idx="8243">
                  <c:v>-1.1359979691419282</c:v>
                </c:pt>
                <c:pt idx="8244">
                  <c:v>-1.2363507448643598</c:v>
                </c:pt>
                <c:pt idx="8245">
                  <c:v>-1.3074171599702051</c:v>
                </c:pt>
                <c:pt idx="8246">
                  <c:v>-1.1304426522570288</c:v>
                </c:pt>
                <c:pt idx="8247">
                  <c:v>-1.1921475657923917</c:v>
                </c:pt>
                <c:pt idx="8248">
                  <c:v>-1.2418690489434017</c:v>
                </c:pt>
                <c:pt idx="8249">
                  <c:v>-1.1767509060694978</c:v>
                </c:pt>
                <c:pt idx="8250">
                  <c:v>-0.98713596501899825</c:v>
                </c:pt>
                <c:pt idx="8251">
                  <c:v>-0.99968470026534328</c:v>
                </c:pt>
                <c:pt idx="8252">
                  <c:v>-0.99445887364869945</c:v>
                </c:pt>
                <c:pt idx="8253">
                  <c:v>-0.77611094313196161</c:v>
                </c:pt>
                <c:pt idx="8254">
                  <c:v>-0.65263882581273303</c:v>
                </c:pt>
                <c:pt idx="8255">
                  <c:v>-0.65505346013532029</c:v>
                </c:pt>
                <c:pt idx="8256">
                  <c:v>-0.67187204694652047</c:v>
                </c:pt>
                <c:pt idx="8257">
                  <c:v>-0.42312490263017183</c:v>
                </c:pt>
                <c:pt idx="8258">
                  <c:v>-0.41075299382830455</c:v>
                </c:pt>
                <c:pt idx="8259">
                  <c:v>-0.41763446381971053</c:v>
                </c:pt>
                <c:pt idx="8260">
                  <c:v>-0.38040762249576315</c:v>
                </c:pt>
                <c:pt idx="8261">
                  <c:v>-8.5419118118980314E-2</c:v>
                </c:pt>
                <c:pt idx="8262">
                  <c:v>-6.8041992681599661E-2</c:v>
                </c:pt>
                <c:pt idx="8263">
                  <c:v>-4.0933676554843167E-2</c:v>
                </c:pt>
                <c:pt idx="8264">
                  <c:v>9.8370004566697145E-2</c:v>
                </c:pt>
                <c:pt idx="8265">
                  <c:v>0.302304434646539</c:v>
                </c:pt>
                <c:pt idx="8266">
                  <c:v>0.3110151089616241</c:v>
                </c:pt>
                <c:pt idx="8267">
                  <c:v>0.30927150917970575</c:v>
                </c:pt>
                <c:pt idx="8268">
                  <c:v>0.50318974698553509</c:v>
                </c:pt>
                <c:pt idx="8269">
                  <c:v>0.55063032981178206</c:v>
                </c:pt>
                <c:pt idx="8270">
                  <c:v>0.51645831708652779</c:v>
                </c:pt>
                <c:pt idx="8271">
                  <c:v>0.5043251553842073</c:v>
                </c:pt>
                <c:pt idx="8272">
                  <c:v>0.80389677719282149</c:v>
                </c:pt>
                <c:pt idx="8273">
                  <c:v>0.79724596858424324</c:v>
                </c:pt>
                <c:pt idx="8274">
                  <c:v>0.76671641882057151</c:v>
                </c:pt>
                <c:pt idx="8275">
                  <c:v>0.80275520569724235</c:v>
                </c:pt>
                <c:pt idx="8276">
                  <c:v>1.0282400782844245</c:v>
                </c:pt>
                <c:pt idx="8277">
                  <c:v>0.95445511473390499</c:v>
                </c:pt>
                <c:pt idx="8278">
                  <c:v>0.86608376791546116</c:v>
                </c:pt>
                <c:pt idx="8279">
                  <c:v>0.91997949867072737</c:v>
                </c:pt>
                <c:pt idx="8280">
                  <c:v>0.95212858232904951</c:v>
                </c:pt>
                <c:pt idx="8281">
                  <c:v>0.83746955810266577</c:v>
                </c:pt>
                <c:pt idx="8282">
                  <c:v>0.73509166653066205</c:v>
                </c:pt>
                <c:pt idx="8283">
                  <c:v>0.88353300011916547</c:v>
                </c:pt>
                <c:pt idx="8284">
                  <c:v>0.8588858536962104</c:v>
                </c:pt>
                <c:pt idx="8285">
                  <c:v>0.7901336135374829</c:v>
                </c:pt>
                <c:pt idx="8286">
                  <c:v>0.73358516924308936</c:v>
                </c:pt>
                <c:pt idx="8287">
                  <c:v>0.98530344717484264</c:v>
                </c:pt>
                <c:pt idx="8288">
                  <c:v>0.94508992705872741</c:v>
                </c:pt>
                <c:pt idx="8289">
                  <c:v>0.89322689635601771</c:v>
                </c:pt>
                <c:pt idx="8290">
                  <c:v>0.89024074605498527</c:v>
                </c:pt>
                <c:pt idx="8291">
                  <c:v>1.0126783322084929</c:v>
                </c:pt>
                <c:pt idx="8292">
                  <c:v>0.89748017737992281</c:v>
                </c:pt>
                <c:pt idx="8293">
                  <c:v>0.80552137391113998</c:v>
                </c:pt>
                <c:pt idx="8294">
                  <c:v>0.84873076282032922</c:v>
                </c:pt>
                <c:pt idx="8295">
                  <c:v>0.85616401167804679</c:v>
                </c:pt>
                <c:pt idx="8296">
                  <c:v>0.7414660222058429</c:v>
                </c:pt>
                <c:pt idx="8297">
                  <c:v>0.6522644348852763</c:v>
                </c:pt>
                <c:pt idx="8298">
                  <c:v>0.80861022150487016</c:v>
                </c:pt>
                <c:pt idx="8299">
                  <c:v>0.73161511733072992</c:v>
                </c:pt>
                <c:pt idx="8300">
                  <c:v>0.63142698100765227</c:v>
                </c:pt>
                <c:pt idx="8301">
                  <c:v>0.55134097776203383</c:v>
                </c:pt>
                <c:pt idx="8302">
                  <c:v>0.72340268531657204</c:v>
                </c:pt>
                <c:pt idx="8303">
                  <c:v>0.61265720054166373</c:v>
                </c:pt>
                <c:pt idx="8304">
                  <c:v>0.48564894498812367</c:v>
                </c:pt>
                <c:pt idx="8305">
                  <c:v>0.42553202859936967</c:v>
                </c:pt>
                <c:pt idx="8306">
                  <c:v>0.48169704842049071</c:v>
                </c:pt>
                <c:pt idx="8307">
                  <c:v>0.34758262514520882</c:v>
                </c:pt>
                <c:pt idx="8308">
                  <c:v>0.20229451093967538</c:v>
                </c:pt>
                <c:pt idx="8309">
                  <c:v>0.2375472907577417</c:v>
                </c:pt>
                <c:pt idx="8310">
                  <c:v>0.20301473216638308</c:v>
                </c:pt>
                <c:pt idx="8311">
                  <c:v>5.3723602327902409E-2</c:v>
                </c:pt>
                <c:pt idx="8312">
                  <c:v>-0.12244902583301898</c:v>
                </c:pt>
                <c:pt idx="8313">
                  <c:v>-7.6385354732061608E-2</c:v>
                </c:pt>
                <c:pt idx="8314">
                  <c:v>-0.19401057492862464</c:v>
                </c:pt>
                <c:pt idx="8315">
                  <c:v>-0.34744633570712569</c:v>
                </c:pt>
                <c:pt idx="8316">
                  <c:v>-0.49342476815640895</c:v>
                </c:pt>
                <c:pt idx="8317">
                  <c:v>-0.41699839552517548</c:v>
                </c:pt>
                <c:pt idx="8318">
                  <c:v>-0.57483955097502837</c:v>
                </c:pt>
                <c:pt idx="8319">
                  <c:v>-0.75566272494022024</c:v>
                </c:pt>
                <c:pt idx="8320">
                  <c:v>-0.85833054965276978</c:v>
                </c:pt>
                <c:pt idx="8321">
                  <c:v>-0.85381487337517326</c:v>
                </c:pt>
                <c:pt idx="8322">
                  <c:v>-1.0295352798388659</c:v>
                </c:pt>
                <c:pt idx="8323">
                  <c:v>-1.2077795490953838</c:v>
                </c:pt>
                <c:pt idx="8324">
                  <c:v>-1.1932467370627575</c:v>
                </c:pt>
                <c:pt idx="8325">
                  <c:v>-1.2948940037007988</c:v>
                </c:pt>
                <c:pt idx="8326">
                  <c:v>-1.4693427268073649</c:v>
                </c:pt>
                <c:pt idx="8327">
                  <c:v>-1.6523896507136542</c:v>
                </c:pt>
                <c:pt idx="8328">
                  <c:v>-1.6338286117629011</c:v>
                </c:pt>
                <c:pt idx="8329">
                  <c:v>-1.8356303670299094</c:v>
                </c:pt>
                <c:pt idx="8330">
                  <c:v>-2.0632963062087559</c:v>
                </c:pt>
                <c:pt idx="8331">
                  <c:v>-2.2616211095894019</c:v>
                </c:pt>
                <c:pt idx="8332">
                  <c:v>-2.2753546240345806</c:v>
                </c:pt>
                <c:pt idx="8333">
                  <c:v>-2.4612800390666014</c:v>
                </c:pt>
                <c:pt idx="8334">
                  <c:v>-2.6532596129558303</c:v>
                </c:pt>
                <c:pt idx="8335">
                  <c:v>-2.7550433271722419</c:v>
                </c:pt>
                <c:pt idx="8336">
                  <c:v>-2.8230087674787789</c:v>
                </c:pt>
                <c:pt idx="8337">
                  <c:v>-3.0143715754093581</c:v>
                </c:pt>
                <c:pt idx="8338">
                  <c:v>-3.2160894486381988</c:v>
                </c:pt>
                <c:pt idx="8339">
                  <c:v>-3.278267618541685</c:v>
                </c:pt>
                <c:pt idx="8340">
                  <c:v>-3.4393515994857706</c:v>
                </c:pt>
                <c:pt idx="8341">
                  <c:v>-3.6281272842127463</c:v>
                </c:pt>
                <c:pt idx="8342">
                  <c:v>-3.8364214263517153</c:v>
                </c:pt>
                <c:pt idx="8343">
                  <c:v>-3.8897638326135224</c:v>
                </c:pt>
                <c:pt idx="8344">
                  <c:v>-4.1124539724164757</c:v>
                </c:pt>
                <c:pt idx="8345">
                  <c:v>-4.3147319464929463</c:v>
                </c:pt>
                <c:pt idx="8346">
                  <c:v>-4.4986710867985913</c:v>
                </c:pt>
                <c:pt idx="8347">
                  <c:v>-4.5380653230766779</c:v>
                </c:pt>
                <c:pt idx="8348">
                  <c:v>-4.7237527859485278</c:v>
                </c:pt>
                <c:pt idx="8349">
                  <c:v>-4.9029259991898622</c:v>
                </c:pt>
                <c:pt idx="8350">
                  <c:v>-4.9874799589640739</c:v>
                </c:pt>
                <c:pt idx="8351">
                  <c:v>-5.0620977435700265</c:v>
                </c:pt>
                <c:pt idx="8352">
                  <c:v>-5.2492484235045529</c:v>
                </c:pt>
                <c:pt idx="8353">
                  <c:v>-5.443854466179034</c:v>
                </c:pt>
                <c:pt idx="8354">
                  <c:v>-5.4626244884866955</c:v>
                </c:pt>
                <c:pt idx="8355">
                  <c:v>-5.583405263845413</c:v>
                </c:pt>
                <c:pt idx="8356">
                  <c:v>-5.7581699406563933</c:v>
                </c:pt>
                <c:pt idx="8357">
                  <c:v>-5.924605611110338</c:v>
                </c:pt>
                <c:pt idx="8358">
                  <c:v>-5.8521362735246001</c:v>
                </c:pt>
                <c:pt idx="8359">
                  <c:v>-5.9906626768468945</c:v>
                </c:pt>
                <c:pt idx="8360">
                  <c:v>-6.1158789926159889</c:v>
                </c:pt>
                <c:pt idx="8361">
                  <c:v>-6.1677048408558832</c:v>
                </c:pt>
                <c:pt idx="8362">
                  <c:v>-6.0379132955309407</c:v>
                </c:pt>
                <c:pt idx="8363">
                  <c:v>-6.1309685845974036</c:v>
                </c:pt>
                <c:pt idx="8364">
                  <c:v>-6.2418706502038885</c:v>
                </c:pt>
                <c:pt idx="8365">
                  <c:v>-6.2188352963051479</c:v>
                </c:pt>
                <c:pt idx="8366">
                  <c:v>-6.2072617870243185</c:v>
                </c:pt>
                <c:pt idx="8367">
                  <c:v>-6.2740188037425435</c:v>
                </c:pt>
                <c:pt idx="8368">
                  <c:v>-6.3401046866729791</c:v>
                </c:pt>
                <c:pt idx="8369">
                  <c:v>-6.1752481712045455</c:v>
                </c:pt>
                <c:pt idx="8370">
                  <c:v>-6.1890183411837221</c:v>
                </c:pt>
                <c:pt idx="8371">
                  <c:v>-6.222788099669458</c:v>
                </c:pt>
                <c:pt idx="8372">
                  <c:v>-6.2343958318219848</c:v>
                </c:pt>
                <c:pt idx="8373">
                  <c:v>-5.9928070152767621</c:v>
                </c:pt>
                <c:pt idx="8374">
                  <c:v>-6.0157848044408846</c:v>
                </c:pt>
                <c:pt idx="8375">
                  <c:v>-6.047116461429189</c:v>
                </c:pt>
                <c:pt idx="8376">
                  <c:v>-6.0174058776203863</c:v>
                </c:pt>
                <c:pt idx="8377">
                  <c:v>-5.8618725430440231</c:v>
                </c:pt>
                <c:pt idx="8378">
                  <c:v>-5.8899483475960421</c:v>
                </c:pt>
                <c:pt idx="8379">
                  <c:v>-5.8971120811220041</c:v>
                </c:pt>
                <c:pt idx="8380">
                  <c:v>-5.7071167752293359</c:v>
                </c:pt>
                <c:pt idx="8381">
                  <c:v>-5.555585528721541</c:v>
                </c:pt>
                <c:pt idx="8382">
                  <c:v>-5.5318755942684561</c:v>
                </c:pt>
                <c:pt idx="8383">
                  <c:v>-5.5069597284304797</c:v>
                </c:pt>
                <c:pt idx="8384">
                  <c:v>-5.2085980766899809</c:v>
                </c:pt>
                <c:pt idx="8385">
                  <c:v>-5.1340711546184155</c:v>
                </c:pt>
                <c:pt idx="8386">
                  <c:v>-5.0946244096296116</c:v>
                </c:pt>
                <c:pt idx="8387">
                  <c:v>-5.0362567443215331</c:v>
                </c:pt>
                <c:pt idx="8388">
                  <c:v>-4.7122129074635586</c:v>
                </c:pt>
                <c:pt idx="8389">
                  <c:v>-4.668591031115735</c:v>
                </c:pt>
                <c:pt idx="8390">
                  <c:v>-4.6438327173606622</c:v>
                </c:pt>
                <c:pt idx="8391">
                  <c:v>-4.561223239252219</c:v>
                </c:pt>
                <c:pt idx="8392">
                  <c:v>-4.3228172386270716</c:v>
                </c:pt>
                <c:pt idx="8393">
                  <c:v>-4.2544569331555246</c:v>
                </c:pt>
                <c:pt idx="8394">
                  <c:v>-4.1528326032495331</c:v>
                </c:pt>
                <c:pt idx="8395">
                  <c:v>-3.8265811208259812</c:v>
                </c:pt>
                <c:pt idx="8396">
                  <c:v>-3.6012688236709915</c:v>
                </c:pt>
                <c:pt idx="8397">
                  <c:v>-3.5257814444362645</c:v>
                </c:pt>
                <c:pt idx="8398">
                  <c:v>-3.4520931568473636</c:v>
                </c:pt>
                <c:pt idx="8399">
                  <c:v>-3.0653198537627193</c:v>
                </c:pt>
                <c:pt idx="8400">
                  <c:v>-2.9719721128794854</c:v>
                </c:pt>
                <c:pt idx="8401">
                  <c:v>-2.8982521489702346</c:v>
                </c:pt>
                <c:pt idx="8402">
                  <c:v>-2.7569434807673563</c:v>
                </c:pt>
                <c:pt idx="8403">
                  <c:v>-2.3535044413260695</c:v>
                </c:pt>
                <c:pt idx="8404">
                  <c:v>-2.2607280034374511</c:v>
                </c:pt>
                <c:pt idx="8405">
                  <c:v>-2.1467284372632509</c:v>
                </c:pt>
                <c:pt idx="8406">
                  <c:v>-1.8683283626799785</c:v>
                </c:pt>
                <c:pt idx="8407">
                  <c:v>-1.5307469617187521</c:v>
                </c:pt>
                <c:pt idx="8408">
                  <c:v>-1.4253813160208739</c:v>
                </c:pt>
                <c:pt idx="8409">
                  <c:v>-1.3182227468770902</c:v>
                </c:pt>
                <c:pt idx="8410">
                  <c:v>-0.96126261009669089</c:v>
                </c:pt>
                <c:pt idx="8411">
                  <c:v>-0.78879245547179966</c:v>
                </c:pt>
                <c:pt idx="8412">
                  <c:v>-0.78518222203021515</c:v>
                </c:pt>
                <c:pt idx="8413">
                  <c:v>-0.79868405830826961</c:v>
                </c:pt>
                <c:pt idx="8414">
                  <c:v>-0.48294417149783425</c:v>
                </c:pt>
                <c:pt idx="8415">
                  <c:v>-0.43789512345059944</c:v>
                </c:pt>
                <c:pt idx="8416">
                  <c:v>-0.42587055246701522</c:v>
                </c:pt>
                <c:pt idx="8417">
                  <c:v>-0.34138021820724113</c:v>
                </c:pt>
                <c:pt idx="8418">
                  <c:v>1.9275142298323802E-2</c:v>
                </c:pt>
                <c:pt idx="8419">
                  <c:v>9.8403768648718193E-2</c:v>
                </c:pt>
                <c:pt idx="8420">
                  <c:v>0.17284360335865737</c:v>
                </c:pt>
                <c:pt idx="8421">
                  <c:v>0.42640019975639082</c:v>
                </c:pt>
                <c:pt idx="8422">
                  <c:v>0.65736370034496339</c:v>
                </c:pt>
                <c:pt idx="8423">
                  <c:v>0.67102046386884662</c:v>
                </c:pt>
                <c:pt idx="8424">
                  <c:v>0.67010275458188795</c:v>
                </c:pt>
                <c:pt idx="8425">
                  <c:v>0.90600624843457644</c:v>
                </c:pt>
                <c:pt idx="8426">
                  <c:v>0.98732350591477402</c:v>
                </c:pt>
                <c:pt idx="8427">
                  <c:v>0.99792312451545118</c:v>
                </c:pt>
                <c:pt idx="8428">
                  <c:v>1.0190510525833909</c:v>
                </c:pt>
                <c:pt idx="8429">
                  <c:v>1.366458892627884</c:v>
                </c:pt>
                <c:pt idx="8430">
                  <c:v>1.4318484130204157</c:v>
                </c:pt>
                <c:pt idx="8431">
                  <c:v>1.5049449914528292</c:v>
                </c:pt>
                <c:pt idx="8432">
                  <c:v>1.6911701321982611</c:v>
                </c:pt>
                <c:pt idx="8433">
                  <c:v>2.0489661429062744</c:v>
                </c:pt>
                <c:pt idx="8434">
                  <c:v>2.1050769863998844</c:v>
                </c:pt>
                <c:pt idx="8435">
                  <c:v>2.1597335620321316</c:v>
                </c:pt>
                <c:pt idx="8436">
                  <c:v>2.4225756258508886</c:v>
                </c:pt>
                <c:pt idx="8437">
                  <c:v>2.6286142533879029</c:v>
                </c:pt>
                <c:pt idx="8438">
                  <c:v>2.6512105428849124</c:v>
                </c:pt>
                <c:pt idx="8439">
                  <c:v>2.6926409527556174</c:v>
                </c:pt>
                <c:pt idx="8440">
                  <c:v>3.0875255026597719</c:v>
                </c:pt>
                <c:pt idx="8441">
                  <c:v>3.277204149241816</c:v>
                </c:pt>
                <c:pt idx="8442">
                  <c:v>3.4068567985869738</c:v>
                </c:pt>
                <c:pt idx="8443">
                  <c:v>3.5710056277527165</c:v>
                </c:pt>
                <c:pt idx="8444">
                  <c:v>4.0412197229178171</c:v>
                </c:pt>
                <c:pt idx="8445">
                  <c:v>4.1387914467119407</c:v>
                </c:pt>
                <c:pt idx="8446">
                  <c:v>4.2180601396440061</c:v>
                </c:pt>
                <c:pt idx="8447">
                  <c:v>4.3977519036742887</c:v>
                </c:pt>
                <c:pt idx="8448">
                  <c:v>4.7181990469278334</c:v>
                </c:pt>
                <c:pt idx="8449">
                  <c:v>4.7280305076100202</c:v>
                </c:pt>
                <c:pt idx="8450">
                  <c:v>4.7102404140597267</c:v>
                </c:pt>
                <c:pt idx="8451">
                  <c:v>4.8801037497075264</c:v>
                </c:pt>
                <c:pt idx="8452">
                  <c:v>5.0192028640407855</c:v>
                </c:pt>
                <c:pt idx="8453">
                  <c:v>5.0218527604233332</c:v>
                </c:pt>
                <c:pt idx="8454">
                  <c:v>5.020231928743331</c:v>
                </c:pt>
                <c:pt idx="8455">
                  <c:v>5.2878781528512064</c:v>
                </c:pt>
                <c:pt idx="8456">
                  <c:v>5.267168943551308</c:v>
                </c:pt>
                <c:pt idx="8457">
                  <c:v>5.2146584476228686</c:v>
                </c:pt>
                <c:pt idx="8458">
                  <c:v>5.1987218611327153</c:v>
                </c:pt>
                <c:pt idx="8459">
                  <c:v>5.4449512116397036</c:v>
                </c:pt>
                <c:pt idx="8460">
                  <c:v>5.33706373169339</c:v>
                </c:pt>
                <c:pt idx="8461">
                  <c:v>5.205495642665011</c:v>
                </c:pt>
                <c:pt idx="8462">
                  <c:v>5.1706016805573487</c:v>
                </c:pt>
                <c:pt idx="8463">
                  <c:v>5.247939529666545</c:v>
                </c:pt>
                <c:pt idx="8464">
                  <c:v>5.1371408836487653</c:v>
                </c:pt>
                <c:pt idx="8465">
                  <c:v>5.0254995894683967</c:v>
                </c:pt>
                <c:pt idx="8466">
                  <c:v>5.1070244370539308</c:v>
                </c:pt>
                <c:pt idx="8467">
                  <c:v>5.1113839045965728</c:v>
                </c:pt>
                <c:pt idx="8468">
                  <c:v>5.0171770709799199</c:v>
                </c:pt>
                <c:pt idx="8469">
                  <c:v>4.915402151551663</c:v>
                </c:pt>
                <c:pt idx="8470">
                  <c:v>5.0841036764294705</c:v>
                </c:pt>
                <c:pt idx="8471">
                  <c:v>4.9732677145328896</c:v>
                </c:pt>
                <c:pt idx="8472">
                  <c:v>4.8044784318116101</c:v>
                </c:pt>
                <c:pt idx="8473">
                  <c:v>4.6659513823040539</c:v>
                </c:pt>
                <c:pt idx="8474">
                  <c:v>4.7596865138577815</c:v>
                </c:pt>
                <c:pt idx="8475">
                  <c:v>4.6105049695245865</c:v>
                </c:pt>
                <c:pt idx="8476">
                  <c:v>4.4604246291031728</c:v>
                </c:pt>
                <c:pt idx="8477">
                  <c:v>4.4198058169234953</c:v>
                </c:pt>
                <c:pt idx="8478">
                  <c:v>4.4576014176283065</c:v>
                </c:pt>
                <c:pt idx="8479">
                  <c:v>4.3499796655496903</c:v>
                </c:pt>
                <c:pt idx="8480">
                  <c:v>4.229855944842706</c:v>
                </c:pt>
                <c:pt idx="8481">
                  <c:v>4.2888595597121544</c:v>
                </c:pt>
                <c:pt idx="8482">
                  <c:v>4.2381326331214497</c:v>
                </c:pt>
                <c:pt idx="8483">
                  <c:v>4.1022640310379348</c:v>
                </c:pt>
                <c:pt idx="8484">
                  <c:v>3.9566802213543508</c:v>
                </c:pt>
                <c:pt idx="8485">
                  <c:v>4.085211509413476</c:v>
                </c:pt>
                <c:pt idx="8486">
                  <c:v>3.9753094522102423</c:v>
                </c:pt>
                <c:pt idx="8487">
                  <c:v>3.8470917699045808</c:v>
                </c:pt>
                <c:pt idx="8488">
                  <c:v>3.7735247249288157</c:v>
                </c:pt>
                <c:pt idx="8489">
                  <c:v>3.9279444661480287</c:v>
                </c:pt>
                <c:pt idx="8490">
                  <c:v>3.8234671825266728</c:v>
                </c:pt>
                <c:pt idx="8491">
                  <c:v>3.7098178375409732</c:v>
                </c:pt>
                <c:pt idx="8492">
                  <c:v>3.7309551291085321</c:v>
                </c:pt>
                <c:pt idx="8493">
                  <c:v>3.7980886051647733</c:v>
                </c:pt>
                <c:pt idx="8494">
                  <c:v>3.6977025876860727</c:v>
                </c:pt>
                <c:pt idx="8495">
                  <c:v>3.5744653028331532</c:v>
                </c:pt>
                <c:pt idx="8496">
                  <c:v>3.6843825027952106</c:v>
                </c:pt>
                <c:pt idx="8497">
                  <c:v>3.6480006629124211</c:v>
                </c:pt>
                <c:pt idx="8498">
                  <c:v>3.5337991762081775</c:v>
                </c:pt>
                <c:pt idx="8499">
                  <c:v>3.4153242256203198</c:v>
                </c:pt>
                <c:pt idx="8500">
                  <c:v>3.582084704372555</c:v>
                </c:pt>
                <c:pt idx="8501">
                  <c:v>3.50139882291968</c:v>
                </c:pt>
                <c:pt idx="8502">
                  <c:v>3.4083402533633933</c:v>
                </c:pt>
                <c:pt idx="8503">
                  <c:v>3.354451056610396</c:v>
                </c:pt>
                <c:pt idx="8504">
                  <c:v>3.468187821618308</c:v>
                </c:pt>
                <c:pt idx="8505">
                  <c:v>3.3525756434226297</c:v>
                </c:pt>
                <c:pt idx="8506">
                  <c:v>3.243006807670735</c:v>
                </c:pt>
                <c:pt idx="8507">
                  <c:v>3.2792645561884513</c:v>
                </c:pt>
                <c:pt idx="8508">
                  <c:v>3.2656133141152202</c:v>
                </c:pt>
                <c:pt idx="8509">
                  <c:v>3.1264558111524878</c:v>
                </c:pt>
                <c:pt idx="8510">
                  <c:v>2.9923809914773556</c:v>
                </c:pt>
                <c:pt idx="8511">
                  <c:v>3.0973142784062548</c:v>
                </c:pt>
                <c:pt idx="8512">
                  <c:v>2.9845058482863673</c:v>
                </c:pt>
                <c:pt idx="8513">
                  <c:v>2.8110615177496836</c:v>
                </c:pt>
                <c:pt idx="8514">
                  <c:v>2.6565202483752879</c:v>
                </c:pt>
                <c:pt idx="8515">
                  <c:v>2.7598984899046082</c:v>
                </c:pt>
                <c:pt idx="8516">
                  <c:v>2.5992255983413046</c:v>
                </c:pt>
                <c:pt idx="8517">
                  <c:v>2.4345707353404089</c:v>
                </c:pt>
                <c:pt idx="8518">
                  <c:v>2.3446625519996238</c:v>
                </c:pt>
                <c:pt idx="8519">
                  <c:v>2.3734299654729356</c:v>
                </c:pt>
                <c:pt idx="8520">
                  <c:v>2.2009906203196588</c:v>
                </c:pt>
                <c:pt idx="8521">
                  <c:v>2.0193335442829494</c:v>
                </c:pt>
                <c:pt idx="8522">
                  <c:v>1.9730719111358346</c:v>
                </c:pt>
                <c:pt idx="8523">
                  <c:v>1.9104842361629979</c:v>
                </c:pt>
                <c:pt idx="8524">
                  <c:v>1.7249283770211354</c:v>
                </c:pt>
                <c:pt idx="8525">
                  <c:v>1.508829285392107</c:v>
                </c:pt>
                <c:pt idx="8526">
                  <c:v>1.5008193365933018</c:v>
                </c:pt>
                <c:pt idx="8527">
                  <c:v>1.3451626916640098</c:v>
                </c:pt>
                <c:pt idx="8528">
                  <c:v>1.1722883254006968</c:v>
                </c:pt>
                <c:pt idx="8529">
                  <c:v>0.99313891202056204</c:v>
                </c:pt>
                <c:pt idx="8530">
                  <c:v>1.0073820094198922</c:v>
                </c:pt>
                <c:pt idx="8531">
                  <c:v>0.80800291642646693</c:v>
                </c:pt>
                <c:pt idx="8532">
                  <c:v>0.61096337337144324</c:v>
                </c:pt>
                <c:pt idx="8533">
                  <c:v>0.48374740502473501</c:v>
                </c:pt>
                <c:pt idx="8534">
                  <c:v>0.44639214996176235</c:v>
                </c:pt>
                <c:pt idx="8535">
                  <c:v>0.25944712955922006</c:v>
                </c:pt>
                <c:pt idx="8536">
                  <c:v>5.5717571778588014E-2</c:v>
                </c:pt>
                <c:pt idx="8537">
                  <c:v>-1.9238805864281021E-4</c:v>
                </c:pt>
                <c:pt idx="8538">
                  <c:v>-0.13293965627723561</c:v>
                </c:pt>
                <c:pt idx="8539">
                  <c:v>-0.33554784754460815</c:v>
                </c:pt>
                <c:pt idx="8540">
                  <c:v>-0.53554199061433183</c:v>
                </c:pt>
                <c:pt idx="8541">
                  <c:v>-0.48365754030183294</c:v>
                </c:pt>
                <c:pt idx="8542">
                  <c:v>-0.63673127148600439</c:v>
                </c:pt>
                <c:pt idx="8543">
                  <c:v>-0.79063586430699118</c:v>
                </c:pt>
                <c:pt idx="8544">
                  <c:v>-0.90896905263325189</c:v>
                </c:pt>
                <c:pt idx="8545">
                  <c:v>-0.81866235658606512</c:v>
                </c:pt>
                <c:pt idx="8546">
                  <c:v>-1.0039548857179343</c:v>
                </c:pt>
                <c:pt idx="8547">
                  <c:v>-1.1986126490453919</c:v>
                </c:pt>
                <c:pt idx="8548">
                  <c:v>-1.2786277804927306</c:v>
                </c:pt>
                <c:pt idx="8549">
                  <c:v>-1.2778350720967693</c:v>
                </c:pt>
                <c:pt idx="8550">
                  <c:v>-1.4413125401463194</c:v>
                </c:pt>
                <c:pt idx="8551">
                  <c:v>-1.6086131124163068</c:v>
                </c:pt>
                <c:pt idx="8552">
                  <c:v>-1.608122480274105</c:v>
                </c:pt>
                <c:pt idx="8553">
                  <c:v>-1.7215289492163346</c:v>
                </c:pt>
                <c:pt idx="8554">
                  <c:v>-1.9020937089084669</c:v>
                </c:pt>
                <c:pt idx="8555">
                  <c:v>-2.0886134608011768</c:v>
                </c:pt>
                <c:pt idx="8556">
                  <c:v>-2.0852848636546795</c:v>
                </c:pt>
                <c:pt idx="8557">
                  <c:v>-2.3026502642323816</c:v>
                </c:pt>
                <c:pt idx="8558">
                  <c:v>-2.5134255198768414</c:v>
                </c:pt>
                <c:pt idx="8559">
                  <c:v>-2.6790849081054469</c:v>
                </c:pt>
                <c:pt idx="8560">
                  <c:v>-2.6516084116772305</c:v>
                </c:pt>
                <c:pt idx="8561">
                  <c:v>-2.8192457152217325</c:v>
                </c:pt>
                <c:pt idx="8562">
                  <c:v>-2.9636899496379603</c:v>
                </c:pt>
                <c:pt idx="8563">
                  <c:v>-2.9919267133625325</c:v>
                </c:pt>
                <c:pt idx="8564">
                  <c:v>-2.9930056942796575</c:v>
                </c:pt>
                <c:pt idx="8565">
                  <c:v>-3.1355252454414164</c:v>
                </c:pt>
                <c:pt idx="8566">
                  <c:v>-3.2766447829254504</c:v>
                </c:pt>
                <c:pt idx="8567">
                  <c:v>-3.2343026266801047</c:v>
                </c:pt>
                <c:pt idx="8568">
                  <c:v>-3.3268884150004192</c:v>
                </c:pt>
                <c:pt idx="8569">
                  <c:v>-3.4444335964222659</c:v>
                </c:pt>
                <c:pt idx="8570">
                  <c:v>-3.5459130854553194</c:v>
                </c:pt>
                <c:pt idx="8571">
                  <c:v>-3.4211586158753589</c:v>
                </c:pt>
                <c:pt idx="8572">
                  <c:v>-3.5418126786217017</c:v>
                </c:pt>
                <c:pt idx="8573">
                  <c:v>-3.6562699477037914</c:v>
                </c:pt>
                <c:pt idx="8574">
                  <c:v>-3.6758440784405328</c:v>
                </c:pt>
                <c:pt idx="8575">
                  <c:v>-3.4373888576241796</c:v>
                </c:pt>
                <c:pt idx="8576">
                  <c:v>-3.4318154379441248</c:v>
                </c:pt>
                <c:pt idx="8577">
                  <c:v>-3.4366085073592845</c:v>
                </c:pt>
                <c:pt idx="8578">
                  <c:v>-3.281640835684744</c:v>
                </c:pt>
                <c:pt idx="8579">
                  <c:v>-3.1505404305450022</c:v>
                </c:pt>
                <c:pt idx="8580">
                  <c:v>-3.1617726381743569</c:v>
                </c:pt>
                <c:pt idx="8581">
                  <c:v>-3.1560682141675773</c:v>
                </c:pt>
                <c:pt idx="8582">
                  <c:v>-2.8572204615960617</c:v>
                </c:pt>
                <c:pt idx="8583">
                  <c:v>-2.7234131701450561</c:v>
                </c:pt>
                <c:pt idx="8584">
                  <c:v>-2.6818137003353595</c:v>
                </c:pt>
                <c:pt idx="8585">
                  <c:v>-2.6312939292767528</c:v>
                </c:pt>
                <c:pt idx="8586">
                  <c:v>-2.2722938077495822</c:v>
                </c:pt>
                <c:pt idx="8587">
                  <c:v>-2.2024177152602613</c:v>
                </c:pt>
                <c:pt idx="8588">
                  <c:v>-2.1256511132581175</c:v>
                </c:pt>
                <c:pt idx="8589">
                  <c:v>-1.9681610081491532</c:v>
                </c:pt>
                <c:pt idx="8590">
                  <c:v>-1.6129889921764178</c:v>
                </c:pt>
                <c:pt idx="8591">
                  <c:v>-1.5332318400339118</c:v>
                </c:pt>
                <c:pt idx="8592">
                  <c:v>-1.469473997182724</c:v>
                </c:pt>
                <c:pt idx="8593">
                  <c:v>-1.2338725841300764</c:v>
                </c:pt>
                <c:pt idx="8594">
                  <c:v>-1.0375759043073445</c:v>
                </c:pt>
                <c:pt idx="8595">
                  <c:v>-1.0194652000365485</c:v>
                </c:pt>
                <c:pt idx="8596">
                  <c:v>-0.98473182193369635</c:v>
                </c:pt>
                <c:pt idx="8597">
                  <c:v>-0.63373478140646022</c:v>
                </c:pt>
                <c:pt idx="8598">
                  <c:v>-0.54432857714923233</c:v>
                </c:pt>
                <c:pt idx="8599">
                  <c:v>-0.50663087751829827</c:v>
                </c:pt>
                <c:pt idx="8600">
                  <c:v>-0.45288254438715142</c:v>
                </c:pt>
                <c:pt idx="8601">
                  <c:v>-0.11461778690416718</c:v>
                </c:pt>
                <c:pt idx="8602">
                  <c:v>-0.11009921457252009</c:v>
                </c:pt>
                <c:pt idx="8603">
                  <c:v>-0.14050394198832697</c:v>
                </c:pt>
                <c:pt idx="8604">
                  <c:v>-9.8570271051784258E-2</c:v>
                </c:pt>
                <c:pt idx="8605">
                  <c:v>3.8720327262808614E-2</c:v>
                </c:pt>
                <c:pt idx="8606">
                  <c:v>-3.4791788404352125E-2</c:v>
                </c:pt>
                <c:pt idx="8607">
                  <c:v>-9.7155633345076806E-2</c:v>
                </c:pt>
                <c:pt idx="8608">
                  <c:v>5.5449337155546854E-2</c:v>
                </c:pt>
                <c:pt idx="8609">
                  <c:v>0.17688381668244543</c:v>
                </c:pt>
                <c:pt idx="8610">
                  <c:v>0.17189046636058022</c:v>
                </c:pt>
                <c:pt idx="8611">
                  <c:v>0.17403441810110909</c:v>
                </c:pt>
                <c:pt idx="8612">
                  <c:v>0.46575576492765974</c:v>
                </c:pt>
                <c:pt idx="8613">
                  <c:v>0.5438195737458893</c:v>
                </c:pt>
                <c:pt idx="8614">
                  <c:v>0.58490369453076008</c:v>
                </c:pt>
                <c:pt idx="8615">
                  <c:v>0.65132849741484466</c:v>
                </c:pt>
                <c:pt idx="8616">
                  <c:v>0.96650182012856589</c:v>
                </c:pt>
                <c:pt idx="8617">
                  <c:v>0.98351517048826365</c:v>
                </c:pt>
                <c:pt idx="8618">
                  <c:v>0.99385320761612261</c:v>
                </c:pt>
                <c:pt idx="8619">
                  <c:v>1.1251750612022173</c:v>
                </c:pt>
                <c:pt idx="8620">
                  <c:v>1.3986534116135925</c:v>
                </c:pt>
                <c:pt idx="8621">
                  <c:v>1.4670150116587766</c:v>
                </c:pt>
                <c:pt idx="8622">
                  <c:v>1.5405219383074207</c:v>
                </c:pt>
                <c:pt idx="8623">
                  <c:v>1.9037097784685302</c:v>
                </c:pt>
                <c:pt idx="8624">
                  <c:v>2.1212177147613716</c:v>
                </c:pt>
                <c:pt idx="8625">
                  <c:v>2.2096245931251199</c:v>
                </c:pt>
                <c:pt idx="8626">
                  <c:v>2.2764970198514471</c:v>
                </c:pt>
                <c:pt idx="8627">
                  <c:v>2.6422333174239814</c:v>
                </c:pt>
                <c:pt idx="8628">
                  <c:v>2.6935408479005334</c:v>
                </c:pt>
                <c:pt idx="8629">
                  <c:v>2.7005788386231773</c:v>
                </c:pt>
                <c:pt idx="8630">
                  <c:v>2.7478680027362414</c:v>
                </c:pt>
                <c:pt idx="8631">
                  <c:v>3.0282520217499402</c:v>
                </c:pt>
                <c:pt idx="8632">
                  <c:v>2.9998881711207064</c:v>
                </c:pt>
                <c:pt idx="8633">
                  <c:v>2.9665737164369292</c:v>
                </c:pt>
                <c:pt idx="8634">
                  <c:v>3.0885061894295349</c:v>
                </c:pt>
                <c:pt idx="8635">
                  <c:v>3.2593010332664138</c:v>
                </c:pt>
                <c:pt idx="8636">
                  <c:v>3.2394116980381176</c:v>
                </c:pt>
                <c:pt idx="8637">
                  <c:v>3.2003389291703299</c:v>
                </c:pt>
                <c:pt idx="8638">
                  <c:v>3.3644181730270954</c:v>
                </c:pt>
                <c:pt idx="8639">
                  <c:v>3.3398008931308953</c:v>
                </c:pt>
                <c:pt idx="8640">
                  <c:v>3.2323515662460038</c:v>
                </c:pt>
                <c:pt idx="8641">
                  <c:v>3.1103236369214398</c:v>
                </c:pt>
                <c:pt idx="8642">
                  <c:v>3.2250808069686361</c:v>
                </c:pt>
                <c:pt idx="8643">
                  <c:v>3.0510757175977758</c:v>
                </c:pt>
                <c:pt idx="8644">
                  <c:v>2.8840492010939127</c:v>
                </c:pt>
                <c:pt idx="8645">
                  <c:v>2.7988653157443406</c:v>
                </c:pt>
                <c:pt idx="8646">
                  <c:v>2.8945287076171526</c:v>
                </c:pt>
                <c:pt idx="8647">
                  <c:v>2.7490981573408582</c:v>
                </c:pt>
                <c:pt idx="8648">
                  <c:v>2.6035146591927676</c:v>
                </c:pt>
                <c:pt idx="8649">
                  <c:v>2.5960118479442622</c:v>
                </c:pt>
                <c:pt idx="8650">
                  <c:v>2.5639204443633834</c:v>
                </c:pt>
                <c:pt idx="8651">
                  <c:v>2.4025430483795316</c:v>
                </c:pt>
                <c:pt idx="8652">
                  <c:v>2.2241417367498437</c:v>
                </c:pt>
                <c:pt idx="8653">
                  <c:v>2.2392596331161778</c:v>
                </c:pt>
                <c:pt idx="8654">
                  <c:v>2.0923724458988362</c:v>
                </c:pt>
                <c:pt idx="8655">
                  <c:v>1.8957339109285911</c:v>
                </c:pt>
                <c:pt idx="8656">
                  <c:v>1.7105666696614643</c:v>
                </c:pt>
                <c:pt idx="8657">
                  <c:v>1.7845896578222897</c:v>
                </c:pt>
                <c:pt idx="8658">
                  <c:v>1.6234017086951478</c:v>
                </c:pt>
                <c:pt idx="8659">
                  <c:v>1.4574874078355864</c:v>
                </c:pt>
                <c:pt idx="8660">
                  <c:v>1.3344663548116045</c:v>
                </c:pt>
                <c:pt idx="8661">
                  <c:v>1.3930271171975361</c:v>
                </c:pt>
                <c:pt idx="8662">
                  <c:v>1.2487716063604213</c:v>
                </c:pt>
                <c:pt idx="8663">
                  <c:v>1.0963708440725355</c:v>
                </c:pt>
                <c:pt idx="8664">
                  <c:v>1.0826029332208751</c:v>
                </c:pt>
                <c:pt idx="8665">
                  <c:v>1.0246584552980245</c:v>
                </c:pt>
                <c:pt idx="8666">
                  <c:v>0.86644054301806606</c:v>
                </c:pt>
                <c:pt idx="8667">
                  <c:v>0.71567786834632163</c:v>
                </c:pt>
                <c:pt idx="8668">
                  <c:v>0.77439038224196777</c:v>
                </c:pt>
                <c:pt idx="8669">
                  <c:v>0.64406496535790092</c:v>
                </c:pt>
                <c:pt idx="8670">
                  <c:v>0.49593695104683816</c:v>
                </c:pt>
                <c:pt idx="8671">
                  <c:v>0.35291947669087087</c:v>
                </c:pt>
                <c:pt idx="8672">
                  <c:v>0.45284418089669803</c:v>
                </c:pt>
                <c:pt idx="8673">
                  <c:v>0.31438374023223609</c:v>
                </c:pt>
                <c:pt idx="8674">
                  <c:v>0.1663772383366002</c:v>
                </c:pt>
                <c:pt idx="8675">
                  <c:v>7.9010630630599168E-2</c:v>
                </c:pt>
                <c:pt idx="8676">
                  <c:v>0.1269656659043219</c:v>
                </c:pt>
                <c:pt idx="8677">
                  <c:v>-2.0484959832527277E-2</c:v>
                </c:pt>
                <c:pt idx="8678">
                  <c:v>-0.16402343676589923</c:v>
                </c:pt>
                <c:pt idx="8679">
                  <c:v>-0.13091324339047533</c:v>
                </c:pt>
                <c:pt idx="8680">
                  <c:v>-0.19632260578874272</c:v>
                </c:pt>
                <c:pt idx="8681">
                  <c:v>-0.35738638980059667</c:v>
                </c:pt>
                <c:pt idx="8682">
                  <c:v>-0.49794665951436234</c:v>
                </c:pt>
                <c:pt idx="8683">
                  <c:v>-0.37947363421108177</c:v>
                </c:pt>
                <c:pt idx="8684">
                  <c:v>-0.49234253356416052</c:v>
                </c:pt>
                <c:pt idx="8685">
                  <c:v>-0.63617271453652857</c:v>
                </c:pt>
                <c:pt idx="8686">
                  <c:v>-0.7618808248671799</c:v>
                </c:pt>
                <c:pt idx="8687">
                  <c:v>-0.68341334004562415</c:v>
                </c:pt>
                <c:pt idx="8688">
                  <c:v>-0.83795068083896218</c:v>
                </c:pt>
                <c:pt idx="8689">
                  <c:v>-0.98370161329439787</c:v>
                </c:pt>
                <c:pt idx="8690">
                  <c:v>-1.0286208977659761</c:v>
                </c:pt>
                <c:pt idx="8691">
                  <c:v>-1.0283759815893243</c:v>
                </c:pt>
                <c:pt idx="8692">
                  <c:v>-1.1742735540085072</c:v>
                </c:pt>
                <c:pt idx="8693">
                  <c:v>-1.3015138649146387</c:v>
                </c:pt>
                <c:pt idx="8694">
                  <c:v>-1.2711223280079278</c:v>
                </c:pt>
                <c:pt idx="8695">
                  <c:v>-1.3355975062034207</c:v>
                </c:pt>
                <c:pt idx="8696">
                  <c:v>-1.4609789794950585</c:v>
                </c:pt>
                <c:pt idx="8697">
                  <c:v>-1.5888541959070779</c:v>
                </c:pt>
                <c:pt idx="8698">
                  <c:v>-1.4878717638672909</c:v>
                </c:pt>
                <c:pt idx="8699">
                  <c:v>-1.5947033943327575</c:v>
                </c:pt>
                <c:pt idx="8700">
                  <c:v>-1.7072720485899109</c:v>
                </c:pt>
                <c:pt idx="8701">
                  <c:v>-1.7782530599189044</c:v>
                </c:pt>
                <c:pt idx="8702">
                  <c:v>-1.6583417086544097</c:v>
                </c:pt>
                <c:pt idx="8703">
                  <c:v>-1.7752880089875822</c:v>
                </c:pt>
                <c:pt idx="8704">
                  <c:v>-1.8623097146195848</c:v>
                </c:pt>
                <c:pt idx="8705">
                  <c:v>-1.8238239413983395</c:v>
                </c:pt>
                <c:pt idx="8706">
                  <c:v>-1.735276203081217</c:v>
                </c:pt>
                <c:pt idx="8707">
                  <c:v>-1.8361618440042058</c:v>
                </c:pt>
                <c:pt idx="8708">
                  <c:v>-1.9311871304959001</c:v>
                </c:pt>
                <c:pt idx="8709">
                  <c:v>-1.7788945555485767</c:v>
                </c:pt>
                <c:pt idx="8710">
                  <c:v>-1.7447610785263226</c:v>
                </c:pt>
                <c:pt idx="8711">
                  <c:v>-1.7945777452582987</c:v>
                </c:pt>
                <c:pt idx="8712">
                  <c:v>-1.8465638343065325</c:v>
                </c:pt>
                <c:pt idx="8713">
                  <c:v>-1.6232691186967341</c:v>
                </c:pt>
                <c:pt idx="8714">
                  <c:v>-1.679211940638933</c:v>
                </c:pt>
                <c:pt idx="8715">
                  <c:v>-1.7449900835800369</c:v>
                </c:pt>
                <c:pt idx="8716">
                  <c:v>-1.7705594223348697</c:v>
                </c:pt>
                <c:pt idx="8717">
                  <c:v>-1.5763893670886464</c:v>
                </c:pt>
                <c:pt idx="8718">
                  <c:v>-1.6260454418615355</c:v>
                </c:pt>
                <c:pt idx="8719">
                  <c:v>-1.6972259933030114</c:v>
                </c:pt>
                <c:pt idx="8720">
                  <c:v>-1.6205929939470292</c:v>
                </c:pt>
                <c:pt idx="8721">
                  <c:v>-1.531008455119429</c:v>
                </c:pt>
                <c:pt idx="8722">
                  <c:v>-1.600645392087354</c:v>
                </c:pt>
                <c:pt idx="8723">
                  <c:v>-1.6637340669236098</c:v>
                </c:pt>
                <c:pt idx="8724">
                  <c:v>-1.480116614672359</c:v>
                </c:pt>
                <c:pt idx="8725">
                  <c:v>-1.5108576803112519</c:v>
                </c:pt>
                <c:pt idx="8726">
                  <c:v>-1.6093194070084096</c:v>
                </c:pt>
                <c:pt idx="8727">
                  <c:v>-1.6990487580920532</c:v>
                </c:pt>
                <c:pt idx="8728">
                  <c:v>-1.5466241354362005</c:v>
                </c:pt>
                <c:pt idx="8729">
                  <c:v>-1.6733844038125318</c:v>
                </c:pt>
                <c:pt idx="8730">
                  <c:v>-1.8020547958073989</c:v>
                </c:pt>
                <c:pt idx="8731">
                  <c:v>-1.8691019877895543</c:v>
                </c:pt>
                <c:pt idx="8732">
                  <c:v>-1.7795850279800112</c:v>
                </c:pt>
                <c:pt idx="8733">
                  <c:v>-1.9280528482670234</c:v>
                </c:pt>
                <c:pt idx="8734">
                  <c:v>-2.0890120154039189</c:v>
                </c:pt>
                <c:pt idx="8735">
                  <c:v>-2.0976054360209249</c:v>
                </c:pt>
                <c:pt idx="8736">
                  <c:v>-2.1083812975014191</c:v>
                </c:pt>
                <c:pt idx="8737">
                  <c:v>-2.2586356713577183</c:v>
                </c:pt>
                <c:pt idx="8738">
                  <c:v>-2.4258197533908401</c:v>
                </c:pt>
                <c:pt idx="8739">
                  <c:v>-2.4028316062764912</c:v>
                </c:pt>
                <c:pt idx="8740">
                  <c:v>-2.5326861990950964</c:v>
                </c:pt>
                <c:pt idx="8741">
                  <c:v>-2.6726142805214268</c:v>
                </c:pt>
                <c:pt idx="8742">
                  <c:v>-2.7784770323103274</c:v>
                </c:pt>
                <c:pt idx="8743">
                  <c:v>-2.6412564050955036</c:v>
                </c:pt>
                <c:pt idx="8744">
                  <c:v>-2.7532172901847702</c:v>
                </c:pt>
                <c:pt idx="8745">
                  <c:v>-2.8834772134515996</c:v>
                </c:pt>
                <c:pt idx="8746">
                  <c:v>-2.9586463667552847</c:v>
                </c:pt>
                <c:pt idx="8747">
                  <c:v>-2.9232723438529824</c:v>
                </c:pt>
                <c:pt idx="8748">
                  <c:v>-3.0463871757812515</c:v>
                </c:pt>
                <c:pt idx="8749">
                  <c:v>-3.1611526684444913</c:v>
                </c:pt>
                <c:pt idx="8750">
                  <c:v>-3.1509735110900068</c:v>
                </c:pt>
                <c:pt idx="8751">
                  <c:v>-3.1637954983809804</c:v>
                </c:pt>
                <c:pt idx="8752">
                  <c:v>-3.2653699488836461</c:v>
                </c:pt>
                <c:pt idx="8753">
                  <c:v>-3.366565056003064</c:v>
                </c:pt>
                <c:pt idx="8754">
                  <c:v>-3.2391700804746177</c:v>
                </c:pt>
                <c:pt idx="8755">
                  <c:v>-3.2515238274984086</c:v>
                </c:pt>
                <c:pt idx="8756">
                  <c:v>-3.287602621002315</c:v>
                </c:pt>
                <c:pt idx="8757">
                  <c:v>-3.288237375473988</c:v>
                </c:pt>
                <c:pt idx="8758">
                  <c:v>-3.010027730026974</c:v>
                </c:pt>
                <c:pt idx="8759">
                  <c:v>-3.0340897882312228</c:v>
                </c:pt>
                <c:pt idx="8760">
                  <c:v>-3.0782395986327056</c:v>
                </c:pt>
                <c:pt idx="8761">
                  <c:v>-3.0366534544168196</c:v>
                </c:pt>
                <c:pt idx="8762">
                  <c:v>-2.8964190090984498</c:v>
                </c:pt>
                <c:pt idx="8763">
                  <c:v>-2.9293232018847677</c:v>
                </c:pt>
                <c:pt idx="8764">
                  <c:v>-2.9548840400603655</c:v>
                </c:pt>
                <c:pt idx="8765">
                  <c:v>-2.7982680116859737</c:v>
                </c:pt>
                <c:pt idx="8766">
                  <c:v>-2.6978429647417257</c:v>
                </c:pt>
                <c:pt idx="8767">
                  <c:v>-2.7009884213408588</c:v>
                </c:pt>
                <c:pt idx="8768">
                  <c:v>-2.6983424166210264</c:v>
                </c:pt>
                <c:pt idx="8769">
                  <c:v>-2.4087091381090344</c:v>
                </c:pt>
                <c:pt idx="8770">
                  <c:v>-2.3722734316463838</c:v>
                </c:pt>
                <c:pt idx="8771">
                  <c:v>-2.3771893696672861</c:v>
                </c:pt>
                <c:pt idx="8772">
                  <c:v>-2.3674661350220427</c:v>
                </c:pt>
                <c:pt idx="8773">
                  <c:v>-2.1325815277112601</c:v>
                </c:pt>
                <c:pt idx="8774">
                  <c:v>-2.1597266217147992</c:v>
                </c:pt>
                <c:pt idx="8775">
                  <c:v>-2.1938754213880163</c:v>
                </c:pt>
                <c:pt idx="8776">
                  <c:v>-2.133390058712505</c:v>
                </c:pt>
                <c:pt idx="8777">
                  <c:v>-1.9871491918072703</c:v>
                </c:pt>
                <c:pt idx="8778">
                  <c:v>-2.0096391809444807</c:v>
                </c:pt>
                <c:pt idx="8779">
                  <c:v>-2.011802741444948</c:v>
                </c:pt>
                <c:pt idx="8780">
                  <c:v>-1.7476990767473624</c:v>
                </c:pt>
                <c:pt idx="8781">
                  <c:v>-1.6412509301497633</c:v>
                </c:pt>
                <c:pt idx="8782">
                  <c:v>-1.6362206723547639</c:v>
                </c:pt>
                <c:pt idx="8783">
                  <c:v>-1.6307968174515932</c:v>
                </c:pt>
                <c:pt idx="8784">
                  <c:v>-1.3641807913246555</c:v>
                </c:pt>
                <c:pt idx="8785">
                  <c:v>-1.4025016260239516</c:v>
                </c:pt>
                <c:pt idx="8786">
                  <c:v>-1.4691075313360249</c:v>
                </c:pt>
                <c:pt idx="8787">
                  <c:v>-1.5020219179838654</c:v>
                </c:pt>
                <c:pt idx="8788">
                  <c:v>-1.3029086425674601</c:v>
                </c:pt>
                <c:pt idx="8789">
                  <c:v>-1.3069767759584425</c:v>
                </c:pt>
                <c:pt idx="8790">
                  <c:v>-1.2919519734206959</c:v>
                </c:pt>
                <c:pt idx="8791">
                  <c:v>-1.1329101256762766</c:v>
                </c:pt>
                <c:pt idx="8792">
                  <c:v>-0.93608264019284737</c:v>
                </c:pt>
                <c:pt idx="8793">
                  <c:v>-0.93748114235197322</c:v>
                </c:pt>
                <c:pt idx="8794">
                  <c:v>-0.93656361129593868</c:v>
                </c:pt>
                <c:pt idx="8795">
                  <c:v>-0.67439328541823984</c:v>
                </c:pt>
                <c:pt idx="8796">
                  <c:v>-0.56839951141754219</c:v>
                </c:pt>
                <c:pt idx="8797">
                  <c:v>-0.57459611192853921</c:v>
                </c:pt>
                <c:pt idx="8798">
                  <c:v>-0.59924128564416479</c:v>
                </c:pt>
                <c:pt idx="8799">
                  <c:v>-0.32412110607830735</c:v>
                </c:pt>
                <c:pt idx="8800">
                  <c:v>-0.30320724841455449</c:v>
                </c:pt>
                <c:pt idx="8801">
                  <c:v>-0.29130050772221883</c:v>
                </c:pt>
                <c:pt idx="8802">
                  <c:v>-0.19456214387262577</c:v>
                </c:pt>
                <c:pt idx="8803">
                  <c:v>0.14589757467126013</c:v>
                </c:pt>
                <c:pt idx="8804">
                  <c:v>0.21362253394606304</c:v>
                </c:pt>
                <c:pt idx="8805">
                  <c:v>0.26750747077059212</c:v>
                </c:pt>
                <c:pt idx="8806">
                  <c:v>0.48380453990027661</c:v>
                </c:pt>
                <c:pt idx="8807">
                  <c:v>0.66215081713043167</c:v>
                </c:pt>
                <c:pt idx="8808">
                  <c:v>0.64911783586213223</c:v>
                </c:pt>
                <c:pt idx="8809">
                  <c:v>0.62419709445428306</c:v>
                </c:pt>
                <c:pt idx="8810">
                  <c:v>0.86460653696978085</c:v>
                </c:pt>
                <c:pt idx="8811">
                  <c:v>0.87227621718469794</c:v>
                </c:pt>
                <c:pt idx="8812">
                  <c:v>0.83548106543813605</c:v>
                </c:pt>
                <c:pt idx="8813">
                  <c:v>0.8143567061868211</c:v>
                </c:pt>
                <c:pt idx="8814">
                  <c:v>1.0966670123212352</c:v>
                </c:pt>
                <c:pt idx="8815">
                  <c:v>1.0738835511681393</c:v>
                </c:pt>
                <c:pt idx="8816">
                  <c:v>1.0398754960712466</c:v>
                </c:pt>
                <c:pt idx="8817">
                  <c:v>1.1045880895549545</c:v>
                </c:pt>
                <c:pt idx="8818">
                  <c:v>1.2779345516114291</c:v>
                </c:pt>
                <c:pt idx="8819">
                  <c:v>1.2002002939177354</c:v>
                </c:pt>
                <c:pt idx="8820">
                  <c:v>1.0941807192859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D1B-4BF6-9EA1-6A7DE95E5F77}"/>
            </c:ext>
          </c:extLst>
        </c:ser>
        <c:ser>
          <c:idx val="1"/>
          <c:order val="1"/>
          <c:tx>
            <c:v>שיר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C$2:$C$8822</c:f>
              <c:numCache>
                <c:formatCode>General</c:formatCode>
                <c:ptCount val="8821"/>
                <c:pt idx="0">
                  <c:v>-0.98297119140625</c:v>
                </c:pt>
                <c:pt idx="1">
                  <c:v>-0.8831787109375</c:v>
                </c:pt>
                <c:pt idx="2">
                  <c:v>-0.797119140625</c:v>
                </c:pt>
                <c:pt idx="3">
                  <c:v>-0.4638671875</c:v>
                </c:pt>
                <c:pt idx="4">
                  <c:v>-0.18463134765625</c:v>
                </c:pt>
                <c:pt idx="5">
                  <c:v>-0.12725830078125</c:v>
                </c:pt>
                <c:pt idx="6">
                  <c:v>2.105712890625E-2</c:v>
                </c:pt>
                <c:pt idx="7">
                  <c:v>0.22674560546875</c:v>
                </c:pt>
                <c:pt idx="8">
                  <c:v>0.24932861328125</c:v>
                </c:pt>
                <c:pt idx="9">
                  <c:v>0.3009033203125</c:v>
                </c:pt>
                <c:pt idx="10">
                  <c:v>0.46661376953125</c:v>
                </c:pt>
                <c:pt idx="11">
                  <c:v>0.3924560546875</c:v>
                </c:pt>
                <c:pt idx="12">
                  <c:v>0.17059326171875</c:v>
                </c:pt>
                <c:pt idx="13">
                  <c:v>0.22247314453125</c:v>
                </c:pt>
                <c:pt idx="14">
                  <c:v>0.421142578125</c:v>
                </c:pt>
                <c:pt idx="15">
                  <c:v>0.4315185546875</c:v>
                </c:pt>
                <c:pt idx="16">
                  <c:v>0.299682617187501</c:v>
                </c:pt>
                <c:pt idx="17">
                  <c:v>0.2471923828125</c:v>
                </c:pt>
                <c:pt idx="18">
                  <c:v>0.30029296875</c:v>
                </c:pt>
                <c:pt idx="19">
                  <c:v>0.2655029296875</c:v>
                </c:pt>
                <c:pt idx="20">
                  <c:v>0.183715820312501</c:v>
                </c:pt>
                <c:pt idx="21">
                  <c:v>0.279235839843749</c:v>
                </c:pt>
                <c:pt idx="22">
                  <c:v>0.32958984375</c:v>
                </c:pt>
                <c:pt idx="23">
                  <c:v>0.203552246093751</c:v>
                </c:pt>
                <c:pt idx="24">
                  <c:v>0.186767578125</c:v>
                </c:pt>
                <c:pt idx="25">
                  <c:v>0.242919921875</c:v>
                </c:pt>
                <c:pt idx="26">
                  <c:v>0.169677734375</c:v>
                </c:pt>
                <c:pt idx="27">
                  <c:v>0.18524169921875</c:v>
                </c:pt>
                <c:pt idx="28">
                  <c:v>0.30914306640625</c:v>
                </c:pt>
                <c:pt idx="29">
                  <c:v>0.2667236328125</c:v>
                </c:pt>
                <c:pt idx="30">
                  <c:v>0.202026367187501</c:v>
                </c:pt>
                <c:pt idx="31">
                  <c:v>0.399475097656251</c:v>
                </c:pt>
                <c:pt idx="32">
                  <c:v>0.589599609374999</c:v>
                </c:pt>
                <c:pt idx="33">
                  <c:v>0.482788085937499</c:v>
                </c:pt>
                <c:pt idx="34">
                  <c:v>0.407409667968752</c:v>
                </c:pt>
                <c:pt idx="35">
                  <c:v>0.743713378906252</c:v>
                </c:pt>
                <c:pt idx="36">
                  <c:v>1.0723876953125</c:v>
                </c:pt>
                <c:pt idx="37">
                  <c:v>1.0980224609375</c:v>
                </c:pt>
                <c:pt idx="38">
                  <c:v>1.1920166015625</c:v>
                </c:pt>
                <c:pt idx="39">
                  <c:v>1.48345947265625</c:v>
                </c:pt>
                <c:pt idx="40">
                  <c:v>1.69036865234375</c:v>
                </c:pt>
                <c:pt idx="41">
                  <c:v>1.7767333984375</c:v>
                </c:pt>
                <c:pt idx="42">
                  <c:v>1.95465087890626</c:v>
                </c:pt>
                <c:pt idx="43">
                  <c:v>2.22381591796875</c:v>
                </c:pt>
                <c:pt idx="44">
                  <c:v>2.32421875</c:v>
                </c:pt>
                <c:pt idx="45">
                  <c:v>2.1893310546875</c:v>
                </c:pt>
                <c:pt idx="46">
                  <c:v>2.227783203125</c:v>
                </c:pt>
                <c:pt idx="47">
                  <c:v>2.40814208984375</c:v>
                </c:pt>
                <c:pt idx="48">
                  <c:v>2.337646484375</c:v>
                </c:pt>
                <c:pt idx="49">
                  <c:v>2.2943115234375102</c:v>
                </c:pt>
                <c:pt idx="50">
                  <c:v>2.4859619140625</c:v>
                </c:pt>
                <c:pt idx="51">
                  <c:v>2.49237060546875</c:v>
                </c:pt>
                <c:pt idx="52">
                  <c:v>2.35809326171875</c:v>
                </c:pt>
                <c:pt idx="53">
                  <c:v>2.43927001953125</c:v>
                </c:pt>
                <c:pt idx="54">
                  <c:v>2.56317138671875</c:v>
                </c:pt>
                <c:pt idx="55">
                  <c:v>2.4667358398437398</c:v>
                </c:pt>
                <c:pt idx="56">
                  <c:v>2.31231689453125</c:v>
                </c:pt>
                <c:pt idx="57">
                  <c:v>2.330322265625</c:v>
                </c:pt>
                <c:pt idx="58">
                  <c:v>2.3605346679687398</c:v>
                </c:pt>
                <c:pt idx="59">
                  <c:v>2.0843505859374898</c:v>
                </c:pt>
                <c:pt idx="60">
                  <c:v>1.805419921875</c:v>
                </c:pt>
                <c:pt idx="61">
                  <c:v>1.86767578125</c:v>
                </c:pt>
                <c:pt idx="62">
                  <c:v>1.78894042968748</c:v>
                </c:pt>
                <c:pt idx="63">
                  <c:v>1.4642333984375</c:v>
                </c:pt>
                <c:pt idx="64">
                  <c:v>1.40777587890625</c:v>
                </c:pt>
                <c:pt idx="65">
                  <c:v>1.46575927734374</c:v>
                </c:pt>
                <c:pt idx="66">
                  <c:v>1.23779296874999</c:v>
                </c:pt>
                <c:pt idx="67">
                  <c:v>1.0400390625</c:v>
                </c:pt>
                <c:pt idx="68">
                  <c:v>1.08795166015625</c:v>
                </c:pt>
                <c:pt idx="69">
                  <c:v>1.07421874999999</c:v>
                </c:pt>
                <c:pt idx="70">
                  <c:v>0.867614746093745</c:v>
                </c:pt>
                <c:pt idx="71">
                  <c:v>0.782165527343752</c:v>
                </c:pt>
                <c:pt idx="72">
                  <c:v>0.82580566406249201</c:v>
                </c:pt>
                <c:pt idx="73">
                  <c:v>0.69000244140623901</c:v>
                </c:pt>
                <c:pt idx="74">
                  <c:v>0.494995117187496</c:v>
                </c:pt>
                <c:pt idx="75">
                  <c:v>0.42785644531248501</c:v>
                </c:pt>
                <c:pt idx="76">
                  <c:v>0.21972656249997899</c:v>
                </c:pt>
                <c:pt idx="77">
                  <c:v>-7.2631835937502706E-2</c:v>
                </c:pt>
                <c:pt idx="78">
                  <c:v>-0.110778808593745</c:v>
                </c:pt>
                <c:pt idx="79">
                  <c:v>-3.5400390625004503E-2</c:v>
                </c:pt>
                <c:pt idx="80">
                  <c:v>-9.8571777343760797E-2</c:v>
                </c:pt>
                <c:pt idx="81">
                  <c:v>-0.250854492187505</c:v>
                </c:pt>
                <c:pt idx="82">
                  <c:v>-0.322265624999995</c:v>
                </c:pt>
                <c:pt idx="83">
                  <c:v>-0.24627685546875</c:v>
                </c:pt>
                <c:pt idx="84">
                  <c:v>-0.247497558593754</c:v>
                </c:pt>
                <c:pt idx="85">
                  <c:v>-0.30914306640623801</c:v>
                </c:pt>
                <c:pt idx="86">
                  <c:v>-0.146179199218748</c:v>
                </c:pt>
                <c:pt idx="87">
                  <c:v>-0.11810302734377599</c:v>
                </c:pt>
                <c:pt idx="88">
                  <c:v>-0.42602539062500899</c:v>
                </c:pt>
                <c:pt idx="89">
                  <c:v>-0.532531738281245</c:v>
                </c:pt>
                <c:pt idx="90">
                  <c:v>-0.47851562500001399</c:v>
                </c:pt>
                <c:pt idx="91">
                  <c:v>-0.64819335937501099</c:v>
                </c:pt>
                <c:pt idx="92">
                  <c:v>-0.778808593749996</c:v>
                </c:pt>
                <c:pt idx="93">
                  <c:v>-0.727844238281248</c:v>
                </c:pt>
                <c:pt idx="94">
                  <c:v>-0.699462890625002</c:v>
                </c:pt>
                <c:pt idx="95">
                  <c:v>-0.718383789062502</c:v>
                </c:pt>
                <c:pt idx="96">
                  <c:v>-0.739440917968746</c:v>
                </c:pt>
                <c:pt idx="97">
                  <c:v>-0.698242187499996</c:v>
                </c:pt>
                <c:pt idx="98">
                  <c:v>-0.65460205078126199</c:v>
                </c:pt>
                <c:pt idx="99">
                  <c:v>-0.77697753906250699</c:v>
                </c:pt>
                <c:pt idx="100">
                  <c:v>-0.850524902343747</c:v>
                </c:pt>
                <c:pt idx="101">
                  <c:v>-0.82214355468751499</c:v>
                </c:pt>
                <c:pt idx="102">
                  <c:v>-0.97442626953126599</c:v>
                </c:pt>
                <c:pt idx="103">
                  <c:v>-1.13525390625</c:v>
                </c:pt>
                <c:pt idx="104">
                  <c:v>-1.09619140625</c:v>
                </c:pt>
                <c:pt idx="105">
                  <c:v>-1.11816406250001</c:v>
                </c:pt>
                <c:pt idx="106">
                  <c:v>-1.21643066406249</c:v>
                </c:pt>
                <c:pt idx="107">
                  <c:v>-1.16241455078123</c:v>
                </c:pt>
                <c:pt idx="108">
                  <c:v>-0.96038818359373501</c:v>
                </c:pt>
                <c:pt idx="109">
                  <c:v>-0.827636718750002</c:v>
                </c:pt>
                <c:pt idx="110">
                  <c:v>-0.847473144531251</c:v>
                </c:pt>
                <c:pt idx="111">
                  <c:v>-0.85723876953123901</c:v>
                </c:pt>
                <c:pt idx="112">
                  <c:v>-0.759582519531248</c:v>
                </c:pt>
                <c:pt idx="113">
                  <c:v>-0.737304687500005</c:v>
                </c:pt>
                <c:pt idx="114">
                  <c:v>-0.782775878906248</c:v>
                </c:pt>
                <c:pt idx="115">
                  <c:v>-0.766296386718748</c:v>
                </c:pt>
                <c:pt idx="116">
                  <c:v>-0.748596191406255</c:v>
                </c:pt>
                <c:pt idx="117">
                  <c:v>-0.79528808593750899</c:v>
                </c:pt>
                <c:pt idx="118">
                  <c:v>-0.864562988281254</c:v>
                </c:pt>
                <c:pt idx="119">
                  <c:v>-0.896911621093748</c:v>
                </c:pt>
                <c:pt idx="120">
                  <c:v>-0.878906249999999</c:v>
                </c:pt>
                <c:pt idx="121">
                  <c:v>-0.86944580078123701</c:v>
                </c:pt>
                <c:pt idx="122">
                  <c:v>-0.76507568359372002</c:v>
                </c:pt>
                <c:pt idx="123">
                  <c:v>-0.53375244140624101</c:v>
                </c:pt>
                <c:pt idx="124">
                  <c:v>-0.45989990234375999</c:v>
                </c:pt>
                <c:pt idx="125">
                  <c:v>-0.53558349609374201</c:v>
                </c:pt>
                <c:pt idx="126">
                  <c:v>-0.47454833984373601</c:v>
                </c:pt>
                <c:pt idx="127">
                  <c:v>-0.36712646484374301</c:v>
                </c:pt>
                <c:pt idx="128">
                  <c:v>-0.31951904296873201</c:v>
                </c:pt>
                <c:pt idx="129">
                  <c:v>-0.19226074218748099</c:v>
                </c:pt>
                <c:pt idx="130">
                  <c:v>-5.82885742187602E-2</c:v>
                </c:pt>
                <c:pt idx="131">
                  <c:v>-0.13000488281252501</c:v>
                </c:pt>
                <c:pt idx="132">
                  <c:v>-0.307006835937504</c:v>
                </c:pt>
                <c:pt idx="133">
                  <c:v>-0.33660888671873401</c:v>
                </c:pt>
                <c:pt idx="134">
                  <c:v>-0.227050781249994</c:v>
                </c:pt>
                <c:pt idx="135">
                  <c:v>-0.182189941406245</c:v>
                </c:pt>
                <c:pt idx="136">
                  <c:v>-0.14801025390623601</c:v>
                </c:pt>
                <c:pt idx="137">
                  <c:v>-5.1574707031251901E-2</c:v>
                </c:pt>
                <c:pt idx="138">
                  <c:v>-6.5002441406264294E-2</c:v>
                </c:pt>
                <c:pt idx="139">
                  <c:v>-0.166015624999999</c:v>
                </c:pt>
                <c:pt idx="140">
                  <c:v>-0.16265869140623301</c:v>
                </c:pt>
                <c:pt idx="141">
                  <c:v>-4.2724609374975901E-2</c:v>
                </c:pt>
                <c:pt idx="142">
                  <c:v>0.12695312500002201</c:v>
                </c:pt>
                <c:pt idx="143">
                  <c:v>0.28472900390626898</c:v>
                </c:pt>
                <c:pt idx="144">
                  <c:v>0.396728515624999</c:v>
                </c:pt>
                <c:pt idx="145">
                  <c:v>0.39062499999996703</c:v>
                </c:pt>
                <c:pt idx="146">
                  <c:v>0.19622802734374201</c:v>
                </c:pt>
                <c:pt idx="147">
                  <c:v>0.14709472656255199</c:v>
                </c:pt>
                <c:pt idx="148">
                  <c:v>0.45471191406252198</c:v>
                </c:pt>
                <c:pt idx="149">
                  <c:v>0.58532714843746103</c:v>
                </c:pt>
                <c:pt idx="150">
                  <c:v>0.35827636718748201</c:v>
                </c:pt>
                <c:pt idx="151">
                  <c:v>0.253295898437497</c:v>
                </c:pt>
                <c:pt idx="152">
                  <c:v>0.232849121093719</c:v>
                </c:pt>
                <c:pt idx="153">
                  <c:v>4.8828124999977698E-2</c:v>
                </c:pt>
                <c:pt idx="154">
                  <c:v>-8.1787109374990397E-2</c:v>
                </c:pt>
                <c:pt idx="155">
                  <c:v>-2.5329589843753001E-2</c:v>
                </c:pt>
                <c:pt idx="156">
                  <c:v>-4.2724609375031898E-2</c:v>
                </c:pt>
                <c:pt idx="157">
                  <c:v>-0.22979736328127001</c:v>
                </c:pt>
                <c:pt idx="158">
                  <c:v>-0.34637451171874201</c:v>
                </c:pt>
                <c:pt idx="159">
                  <c:v>-0.30151367187501599</c:v>
                </c:pt>
                <c:pt idx="160">
                  <c:v>-0.39459228515627498</c:v>
                </c:pt>
                <c:pt idx="161">
                  <c:v>-0.53863525390623501</c:v>
                </c:pt>
                <c:pt idx="162">
                  <c:v>-0.451965332031253</c:v>
                </c:pt>
                <c:pt idx="163">
                  <c:v>-0.46813964843755701</c:v>
                </c:pt>
                <c:pt idx="164">
                  <c:v>-0.80047607421878897</c:v>
                </c:pt>
                <c:pt idx="165">
                  <c:v>-0.99517822265624101</c:v>
                </c:pt>
                <c:pt idx="166">
                  <c:v>-0.94848632812499301</c:v>
                </c:pt>
                <c:pt idx="167">
                  <c:v>-0.910644531250003</c:v>
                </c:pt>
                <c:pt idx="168">
                  <c:v>-0.92681884765626898</c:v>
                </c:pt>
                <c:pt idx="169">
                  <c:v>-1.02111816406254</c:v>
                </c:pt>
                <c:pt idx="170">
                  <c:v>-1.20513916015629</c:v>
                </c:pt>
                <c:pt idx="171">
                  <c:v>-1.39984130859378</c:v>
                </c:pt>
                <c:pt idx="172">
                  <c:v>-1.54571533203126</c:v>
                </c:pt>
                <c:pt idx="173">
                  <c:v>-1.60491943359375</c:v>
                </c:pt>
                <c:pt idx="174">
                  <c:v>-1.61102294921875</c:v>
                </c:pt>
                <c:pt idx="175">
                  <c:v>-1.6241455078125</c:v>
                </c:pt>
                <c:pt idx="176">
                  <c:v>-1.59942626953125</c:v>
                </c:pt>
                <c:pt idx="177">
                  <c:v>-1.63482666015627</c:v>
                </c:pt>
                <c:pt idx="178">
                  <c:v>-1.78375244140625</c:v>
                </c:pt>
                <c:pt idx="179">
                  <c:v>-1.78833007812498</c:v>
                </c:pt>
                <c:pt idx="180">
                  <c:v>-1.59271240234374</c:v>
                </c:pt>
                <c:pt idx="181">
                  <c:v>-1.48223876953125</c:v>
                </c:pt>
                <c:pt idx="182">
                  <c:v>-1.531982421875</c:v>
                </c:pt>
                <c:pt idx="183">
                  <c:v>-1.52191162109375</c:v>
                </c:pt>
                <c:pt idx="184">
                  <c:v>-1.40594482421875</c:v>
                </c:pt>
                <c:pt idx="185">
                  <c:v>-1.38519287109375</c:v>
                </c:pt>
                <c:pt idx="186">
                  <c:v>-1.4434814453125</c:v>
                </c:pt>
                <c:pt idx="187">
                  <c:v>-1.3873291015625</c:v>
                </c:pt>
                <c:pt idx="188">
                  <c:v>-1.31195068359376</c:v>
                </c:pt>
                <c:pt idx="189">
                  <c:v>-1.38549804687499</c:v>
                </c:pt>
                <c:pt idx="190">
                  <c:v>-1.47674560546874</c:v>
                </c:pt>
                <c:pt idx="191">
                  <c:v>-1.53045654296874</c:v>
                </c:pt>
                <c:pt idx="192">
                  <c:v>-1.56311035156249</c:v>
                </c:pt>
                <c:pt idx="193">
                  <c:v>-1.49658203125001</c:v>
                </c:pt>
                <c:pt idx="194">
                  <c:v>-1.34979248046878</c:v>
                </c:pt>
                <c:pt idx="195">
                  <c:v>-1.21673583984378</c:v>
                </c:pt>
                <c:pt idx="196">
                  <c:v>-1.12274169921877</c:v>
                </c:pt>
                <c:pt idx="197">
                  <c:v>-1.05285644531252</c:v>
                </c:pt>
                <c:pt idx="198">
                  <c:v>-0.94146728515627898</c:v>
                </c:pt>
                <c:pt idx="199">
                  <c:v>-0.81298828125003697</c:v>
                </c:pt>
                <c:pt idx="200">
                  <c:v>-0.77606201171876199</c:v>
                </c:pt>
                <c:pt idx="201">
                  <c:v>-0.67871093750002998</c:v>
                </c:pt>
                <c:pt idx="202">
                  <c:v>-0.45410156250007699</c:v>
                </c:pt>
                <c:pt idx="203">
                  <c:v>-0.30944824218754902</c:v>
                </c:pt>
                <c:pt idx="204">
                  <c:v>-0.26062011718751799</c:v>
                </c:pt>
                <c:pt idx="205">
                  <c:v>-9.4909667968815906E-2</c:v>
                </c:pt>
                <c:pt idx="206">
                  <c:v>0.12512207031241199</c:v>
                </c:pt>
                <c:pt idx="207">
                  <c:v>0.17150878906247999</c:v>
                </c:pt>
                <c:pt idx="208">
                  <c:v>0.173950195312499</c:v>
                </c:pt>
                <c:pt idx="209">
                  <c:v>0.43334960937488198</c:v>
                </c:pt>
                <c:pt idx="210">
                  <c:v>0.80657958984357003</c:v>
                </c:pt>
                <c:pt idx="211">
                  <c:v>0.92285156249994404</c:v>
                </c:pt>
                <c:pt idx="212">
                  <c:v>0.94207763671874001</c:v>
                </c:pt>
                <c:pt idx="213">
                  <c:v>1.1853027343748701</c:v>
                </c:pt>
                <c:pt idx="214">
                  <c:v>1.4712524414060999</c:v>
                </c:pt>
                <c:pt idx="215">
                  <c:v>1.6238403320311601</c:v>
                </c:pt>
                <c:pt idx="216">
                  <c:v>1.7831420898436501</c:v>
                </c:pt>
                <c:pt idx="217">
                  <c:v>2.0617675781248299</c:v>
                </c:pt>
                <c:pt idx="218">
                  <c:v>2.3614501953123099</c:v>
                </c:pt>
                <c:pt idx="219">
                  <c:v>2.5170898437499001</c:v>
                </c:pt>
                <c:pt idx="220">
                  <c:v>2.57537841796871</c:v>
                </c:pt>
                <c:pt idx="221">
                  <c:v>2.6937866210936701</c:v>
                </c:pt>
                <c:pt idx="222">
                  <c:v>2.7648925781249498</c:v>
                </c:pt>
                <c:pt idx="223">
                  <c:v>2.7792358398437398</c:v>
                </c:pt>
                <c:pt idx="224">
                  <c:v>2.9171752929686501</c:v>
                </c:pt>
                <c:pt idx="225">
                  <c:v>2.97210693359371</c:v>
                </c:pt>
                <c:pt idx="226">
                  <c:v>2.8012084960938801</c:v>
                </c:pt>
                <c:pt idx="227">
                  <c:v>2.7337646484375502</c:v>
                </c:pt>
                <c:pt idx="228">
                  <c:v>2.8173828124999298</c:v>
                </c:pt>
                <c:pt idx="229">
                  <c:v>2.78778076171877</c:v>
                </c:pt>
                <c:pt idx="230">
                  <c:v>2.6898193359375799</c:v>
                </c:pt>
                <c:pt idx="231">
                  <c:v>2.66815185546877</c:v>
                </c:pt>
                <c:pt idx="232">
                  <c:v>2.7648925781249098</c:v>
                </c:pt>
                <c:pt idx="233">
                  <c:v>2.8543090820311701</c:v>
                </c:pt>
                <c:pt idx="234">
                  <c:v>2.7984619140625502</c:v>
                </c:pt>
                <c:pt idx="235">
                  <c:v>2.75268554687504</c:v>
                </c:pt>
                <c:pt idx="236">
                  <c:v>2.7581787109374898</c:v>
                </c:pt>
                <c:pt idx="237">
                  <c:v>2.6190185546876301</c:v>
                </c:pt>
                <c:pt idx="238">
                  <c:v>2.5427246093750702</c:v>
                </c:pt>
                <c:pt idx="239">
                  <c:v>2.6422119140624001</c:v>
                </c:pt>
                <c:pt idx="240">
                  <c:v>2.6086425781250302</c:v>
                </c:pt>
                <c:pt idx="241">
                  <c:v>2.4444580078126701</c:v>
                </c:pt>
                <c:pt idx="242">
                  <c:v>2.3086547851563899</c:v>
                </c:pt>
                <c:pt idx="243">
                  <c:v>2.0950317382814698</c:v>
                </c:pt>
                <c:pt idx="244">
                  <c:v>1.85241699218776</c:v>
                </c:pt>
                <c:pt idx="245">
                  <c:v>1.7254638671876401</c:v>
                </c:pt>
                <c:pt idx="246">
                  <c:v>1.71173095703127</c:v>
                </c:pt>
                <c:pt idx="247">
                  <c:v>1.76727294921869</c:v>
                </c:pt>
                <c:pt idx="248">
                  <c:v>1.6342163085939001</c:v>
                </c:pt>
                <c:pt idx="249">
                  <c:v>1.2475585937504501</c:v>
                </c:pt>
                <c:pt idx="250">
                  <c:v>1.01074218750028</c:v>
                </c:pt>
                <c:pt idx="251">
                  <c:v>1.03240966796872</c:v>
                </c:pt>
                <c:pt idx="252">
                  <c:v>0.96313476562508504</c:v>
                </c:pt>
                <c:pt idx="253">
                  <c:v>0.74645996093777101</c:v>
                </c:pt>
                <c:pt idx="254">
                  <c:v>0.61950683593765898</c:v>
                </c:pt>
                <c:pt idx="255">
                  <c:v>0.58990478515628797</c:v>
                </c:pt>
                <c:pt idx="256">
                  <c:v>0.481872558593891</c:v>
                </c:pt>
                <c:pt idx="257">
                  <c:v>0.42022705078133099</c:v>
                </c:pt>
                <c:pt idx="258">
                  <c:v>0.49133300781240702</c:v>
                </c:pt>
                <c:pt idx="259">
                  <c:v>0.42236328125009398</c:v>
                </c:pt>
                <c:pt idx="260">
                  <c:v>0.31951904296889</c:v>
                </c:pt>
                <c:pt idx="261">
                  <c:v>0.44311523437483102</c:v>
                </c:pt>
                <c:pt idx="262">
                  <c:v>0.40374755859380601</c:v>
                </c:pt>
                <c:pt idx="263">
                  <c:v>0.131225585937887</c:v>
                </c:pt>
                <c:pt idx="264">
                  <c:v>0.10162353515629199</c:v>
                </c:pt>
                <c:pt idx="265">
                  <c:v>0.13885498046869499</c:v>
                </c:pt>
                <c:pt idx="266">
                  <c:v>-3.6010742187241603E-2</c:v>
                </c:pt>
                <c:pt idx="267">
                  <c:v>-0.174255371093546</c:v>
                </c:pt>
                <c:pt idx="268">
                  <c:v>-0.21240234374994099</c:v>
                </c:pt>
                <c:pt idx="269">
                  <c:v>-0.304565429687359</c:v>
                </c:pt>
                <c:pt idx="270">
                  <c:v>-0.47180175781224298</c:v>
                </c:pt>
                <c:pt idx="271">
                  <c:v>-0.61950683593727296</c:v>
                </c:pt>
                <c:pt idx="272">
                  <c:v>-0.55725097656259903</c:v>
                </c:pt>
                <c:pt idx="273">
                  <c:v>-0.51544189453131595</c:v>
                </c:pt>
                <c:pt idx="274">
                  <c:v>-0.72387695312466804</c:v>
                </c:pt>
                <c:pt idx="275">
                  <c:v>-0.79650878906237998</c:v>
                </c:pt>
                <c:pt idx="276">
                  <c:v>-0.67291259765645395</c:v>
                </c:pt>
                <c:pt idx="277">
                  <c:v>-0.74188232421863598</c:v>
                </c:pt>
                <c:pt idx="278">
                  <c:v>-0.96557617187461897</c:v>
                </c:pt>
                <c:pt idx="279">
                  <c:v>-1.2423706054682799</c:v>
                </c:pt>
                <c:pt idx="280">
                  <c:v>-1.4910888671870799</c:v>
                </c:pt>
                <c:pt idx="281">
                  <c:v>-1.62841796874976</c:v>
                </c:pt>
                <c:pt idx="282">
                  <c:v>-1.8252563476559001</c:v>
                </c:pt>
                <c:pt idx="283">
                  <c:v>-2.0098876953121798</c:v>
                </c:pt>
                <c:pt idx="284">
                  <c:v>-2.0837402343748699</c:v>
                </c:pt>
                <c:pt idx="285">
                  <c:v>-2.3648071289057402</c:v>
                </c:pt>
                <c:pt idx="286">
                  <c:v>-2.68615722656192</c:v>
                </c:pt>
                <c:pt idx="287">
                  <c:v>-2.7777099609373299</c:v>
                </c:pt>
                <c:pt idx="288">
                  <c:v>-2.9275512695309698</c:v>
                </c:pt>
                <c:pt idx="289">
                  <c:v>-3.0648803710934902</c:v>
                </c:pt>
                <c:pt idx="290">
                  <c:v>-3.09844970703119</c:v>
                </c:pt>
                <c:pt idx="291">
                  <c:v>-3.3477783203120199</c:v>
                </c:pt>
                <c:pt idx="292">
                  <c:v>-3.5662841796870799</c:v>
                </c:pt>
                <c:pt idx="293">
                  <c:v>-3.58428955078121</c:v>
                </c:pt>
                <c:pt idx="294">
                  <c:v>-3.7869262695308499</c:v>
                </c:pt>
                <c:pt idx="295">
                  <c:v>-3.9581298828121598</c:v>
                </c:pt>
                <c:pt idx="296">
                  <c:v>-3.9157104492188299</c:v>
                </c:pt>
                <c:pt idx="297">
                  <c:v>-3.9999389648435799</c:v>
                </c:pt>
                <c:pt idx="298">
                  <c:v>-4.0722656249998499</c:v>
                </c:pt>
                <c:pt idx="299">
                  <c:v>-3.9773559570314401</c:v>
                </c:pt>
                <c:pt idx="300">
                  <c:v>-3.94683837890631</c:v>
                </c:pt>
                <c:pt idx="301">
                  <c:v>-3.9868164062499201</c:v>
                </c:pt>
                <c:pt idx="302">
                  <c:v>-3.9398193359375999</c:v>
                </c:pt>
                <c:pt idx="303">
                  <c:v>-3.7481689453129001</c:v>
                </c:pt>
                <c:pt idx="304">
                  <c:v>-3.49975585937554</c:v>
                </c:pt>
                <c:pt idx="305">
                  <c:v>-3.4594726562500902</c:v>
                </c:pt>
                <c:pt idx="306">
                  <c:v>-3.3972167968751301</c:v>
                </c:pt>
                <c:pt idx="307">
                  <c:v>-3.1051635742194001</c:v>
                </c:pt>
                <c:pt idx="308">
                  <c:v>-2.9922485351565</c:v>
                </c:pt>
                <c:pt idx="309">
                  <c:v>-3.0130004882811998</c:v>
                </c:pt>
                <c:pt idx="310">
                  <c:v>-2.8094482421879601</c:v>
                </c:pt>
                <c:pt idx="311">
                  <c:v>-2.6229858398441701</c:v>
                </c:pt>
                <c:pt idx="312">
                  <c:v>-2.5466918945314201</c:v>
                </c:pt>
                <c:pt idx="313">
                  <c:v>-2.4826049804689001</c:v>
                </c:pt>
                <c:pt idx="314">
                  <c:v>-2.5503540039060901</c:v>
                </c:pt>
                <c:pt idx="315">
                  <c:v>-2.5369262695312802</c:v>
                </c:pt>
                <c:pt idx="316">
                  <c:v>-2.3828125000003699</c:v>
                </c:pt>
                <c:pt idx="317">
                  <c:v>-2.3507690429688299</c:v>
                </c:pt>
                <c:pt idx="318">
                  <c:v>-2.1856689453128899</c:v>
                </c:pt>
                <c:pt idx="319">
                  <c:v>-1.7871093750009499</c:v>
                </c:pt>
                <c:pt idx="320">
                  <c:v>-1.55731201171931</c:v>
                </c:pt>
                <c:pt idx="321">
                  <c:v>-1.42883300781281</c:v>
                </c:pt>
                <c:pt idx="322">
                  <c:v>-1.21429443359427</c:v>
                </c:pt>
                <c:pt idx="323">
                  <c:v>-1.0546875000003999</c:v>
                </c:pt>
                <c:pt idx="324">
                  <c:v>-0.90209960937538203</c:v>
                </c:pt>
                <c:pt idx="325">
                  <c:v>-0.75103759765662803</c:v>
                </c:pt>
                <c:pt idx="326">
                  <c:v>-0.68939208984390798</c:v>
                </c:pt>
                <c:pt idx="327">
                  <c:v>-0.61737060546893396</c:v>
                </c:pt>
                <c:pt idx="328">
                  <c:v>-0.63781738281244804</c:v>
                </c:pt>
                <c:pt idx="329">
                  <c:v>-0.81115722656204703</c:v>
                </c:pt>
                <c:pt idx="330">
                  <c:v>-0.76293945312512601</c:v>
                </c:pt>
                <c:pt idx="331">
                  <c:v>-0.50903320312566402</c:v>
                </c:pt>
                <c:pt idx="332">
                  <c:v>-0.53070068359369205</c:v>
                </c:pt>
                <c:pt idx="333">
                  <c:v>-0.69305419921831601</c:v>
                </c:pt>
                <c:pt idx="334">
                  <c:v>-0.56671142578158795</c:v>
                </c:pt>
                <c:pt idx="335">
                  <c:v>-0.21240234375094699</c:v>
                </c:pt>
                <c:pt idx="336">
                  <c:v>0.12634277343657599</c:v>
                </c:pt>
                <c:pt idx="337">
                  <c:v>0.34881591796814299</c:v>
                </c:pt>
                <c:pt idx="338">
                  <c:v>0.44494628906223799</c:v>
                </c:pt>
                <c:pt idx="339">
                  <c:v>0.56274414062467204</c:v>
                </c:pt>
                <c:pt idx="340">
                  <c:v>0.85418701171793798</c:v>
                </c:pt>
                <c:pt idx="341">
                  <c:v>1.1053466796867999</c:v>
                </c:pt>
                <c:pt idx="342">
                  <c:v>1.20178222656223</c:v>
                </c:pt>
                <c:pt idx="343">
                  <c:v>1.27838134765603</c:v>
                </c:pt>
                <c:pt idx="344">
                  <c:v>1.4160156249996101</c:v>
                </c:pt>
                <c:pt idx="345">
                  <c:v>1.49841308593726</c:v>
                </c:pt>
                <c:pt idx="346">
                  <c:v>1.4303588867189401</c:v>
                </c:pt>
                <c:pt idx="347">
                  <c:v>1.22344970703184</c:v>
                </c:pt>
                <c:pt idx="348">
                  <c:v>0.93780517578206202</c:v>
                </c:pt>
                <c:pt idx="349">
                  <c:v>0.62683105468836597</c:v>
                </c:pt>
                <c:pt idx="350">
                  <c:v>0.51269531250031797</c:v>
                </c:pt>
                <c:pt idx="351">
                  <c:v>0.67260742187456402</c:v>
                </c:pt>
                <c:pt idx="352">
                  <c:v>0.74829101562479305</c:v>
                </c:pt>
                <c:pt idx="353">
                  <c:v>0.74066162109377098</c:v>
                </c:pt>
                <c:pt idx="354">
                  <c:v>0.95336914062443201</c:v>
                </c:pt>
                <c:pt idx="355">
                  <c:v>1.16912841796817</c:v>
                </c:pt>
                <c:pt idx="356">
                  <c:v>1.50360107421786</c:v>
                </c:pt>
                <c:pt idx="357">
                  <c:v>2.4908447265599198</c:v>
                </c:pt>
                <c:pt idx="358">
                  <c:v>3.53942871093476</c:v>
                </c:pt>
                <c:pt idx="359">
                  <c:v>3.7802124023431198</c:v>
                </c:pt>
                <c:pt idx="360">
                  <c:v>3.4094238281259499</c:v>
                </c:pt>
                <c:pt idx="361">
                  <c:v>2.9168701171887599</c:v>
                </c:pt>
                <c:pt idx="362">
                  <c:v>2.5640869140633802</c:v>
                </c:pt>
                <c:pt idx="363">
                  <c:v>2.4081420898441399</c:v>
                </c:pt>
                <c:pt idx="364">
                  <c:v>2.2045898437505098</c:v>
                </c:pt>
                <c:pt idx="365">
                  <c:v>2.0059204101567398</c:v>
                </c:pt>
                <c:pt idx="366">
                  <c:v>1.90795898437524</c:v>
                </c:pt>
                <c:pt idx="367">
                  <c:v>1.54602050781338</c:v>
                </c:pt>
                <c:pt idx="368">
                  <c:v>1.1437988281259599</c:v>
                </c:pt>
                <c:pt idx="369">
                  <c:v>1.35162353515575</c:v>
                </c:pt>
                <c:pt idx="370">
                  <c:v>2.0083618164046801</c:v>
                </c:pt>
                <c:pt idx="371">
                  <c:v>2.6815795898421801</c:v>
                </c:pt>
                <c:pt idx="372">
                  <c:v>3.2162475585924999</c:v>
                </c:pt>
                <c:pt idx="373">
                  <c:v>3.3203124999997602</c:v>
                </c:pt>
                <c:pt idx="374">
                  <c:v>2.9028320312509499</c:v>
                </c:pt>
                <c:pt idx="375">
                  <c:v>2.3745727539074499</c:v>
                </c:pt>
                <c:pt idx="376">
                  <c:v>2.2073364257816199</c:v>
                </c:pt>
                <c:pt idx="377">
                  <c:v>2.3883056640620999</c:v>
                </c:pt>
                <c:pt idx="378">
                  <c:v>2.4578857421873499</c:v>
                </c:pt>
                <c:pt idx="379">
                  <c:v>2.21557617187552</c:v>
                </c:pt>
                <c:pt idx="380">
                  <c:v>2.0214843750004201</c:v>
                </c:pt>
                <c:pt idx="381">
                  <c:v>2.0565795898436701</c:v>
                </c:pt>
                <c:pt idx="382">
                  <c:v>2.2479248046870999</c:v>
                </c:pt>
                <c:pt idx="383">
                  <c:v>2.5286865234369098</c:v>
                </c:pt>
                <c:pt idx="384">
                  <c:v>2.6510620117184902</c:v>
                </c:pt>
                <c:pt idx="385">
                  <c:v>2.4523925781254099</c:v>
                </c:pt>
                <c:pt idx="386">
                  <c:v>2.1255493164069201</c:v>
                </c:pt>
                <c:pt idx="387">
                  <c:v>1.9003295898442001</c:v>
                </c:pt>
                <c:pt idx="388">
                  <c:v>1.8258666992189001</c:v>
                </c:pt>
                <c:pt idx="389">
                  <c:v>1.80511474609379</c:v>
                </c:pt>
                <c:pt idx="390">
                  <c:v>1.6967773437502101</c:v>
                </c:pt>
                <c:pt idx="391">
                  <c:v>1.7550659179686401</c:v>
                </c:pt>
                <c:pt idx="392">
                  <c:v>2.30224609374894</c:v>
                </c:pt>
                <c:pt idx="393">
                  <c:v>3.0010986328111899</c:v>
                </c:pt>
                <c:pt idx="394">
                  <c:v>3.4115600585929799</c:v>
                </c:pt>
                <c:pt idx="395">
                  <c:v>3.7643432617180901</c:v>
                </c:pt>
                <c:pt idx="396">
                  <c:v>4.3093872070302597</c:v>
                </c:pt>
                <c:pt idx="397">
                  <c:v>4.6749877929680803</c:v>
                </c:pt>
                <c:pt idx="398">
                  <c:v>4.4577026367191301</c:v>
                </c:pt>
                <c:pt idx="399">
                  <c:v>3.8949584960947399</c:v>
                </c:pt>
                <c:pt idx="400">
                  <c:v>3.57910156250056</c:v>
                </c:pt>
                <c:pt idx="401">
                  <c:v>3.6691284179685999</c:v>
                </c:pt>
                <c:pt idx="402">
                  <c:v>3.8833618164058801</c:v>
                </c:pt>
                <c:pt idx="403">
                  <c:v>4.0899658203121501</c:v>
                </c:pt>
                <c:pt idx="404">
                  <c:v>4.3740844726557802</c:v>
                </c:pt>
                <c:pt idx="405">
                  <c:v>4.6026611328121199</c:v>
                </c:pt>
                <c:pt idx="406">
                  <c:v>4.7366333007810297</c:v>
                </c:pt>
                <c:pt idx="407">
                  <c:v>4.9539184570309001</c:v>
                </c:pt>
                <c:pt idx="408">
                  <c:v>5.1599121093746696</c:v>
                </c:pt>
                <c:pt idx="409">
                  <c:v>5.2185058593749103</c:v>
                </c:pt>
                <c:pt idx="410">
                  <c:v>5.2032470703125204</c:v>
                </c:pt>
                <c:pt idx="411">
                  <c:v>4.9234008789066799</c:v>
                </c:pt>
                <c:pt idx="412">
                  <c:v>4.2266845703135303</c:v>
                </c:pt>
                <c:pt idx="413">
                  <c:v>3.7313842773444801</c:v>
                </c:pt>
                <c:pt idx="414">
                  <c:v>3.9035034179685</c:v>
                </c:pt>
                <c:pt idx="415">
                  <c:v>4.3310546874993898</c:v>
                </c:pt>
                <c:pt idx="416">
                  <c:v>4.6865844726557402</c:v>
                </c:pt>
                <c:pt idx="417">
                  <c:v>4.9917602539058201</c:v>
                </c:pt>
                <c:pt idx="418">
                  <c:v>5.1181030273435804</c:v>
                </c:pt>
                <c:pt idx="419">
                  <c:v>5.1528930664062003</c:v>
                </c:pt>
                <c:pt idx="420">
                  <c:v>5.34729003906223</c:v>
                </c:pt>
                <c:pt idx="421">
                  <c:v>5.5389404296872504</c:v>
                </c:pt>
                <c:pt idx="422">
                  <c:v>5.4702758789063397</c:v>
                </c:pt>
                <c:pt idx="423">
                  <c:v>5.1321411132816701</c:v>
                </c:pt>
                <c:pt idx="424">
                  <c:v>4.5602416992194597</c:v>
                </c:pt>
                <c:pt idx="425">
                  <c:v>3.9889526367194601</c:v>
                </c:pt>
                <c:pt idx="426">
                  <c:v>3.5952758789067198</c:v>
                </c:pt>
                <c:pt idx="427">
                  <c:v>3.3114624023440902</c:v>
                </c:pt>
                <c:pt idx="428">
                  <c:v>3.3099365234375</c:v>
                </c:pt>
                <c:pt idx="429">
                  <c:v>3.5043334960935302</c:v>
                </c:pt>
                <c:pt idx="430">
                  <c:v>3.2421875000003002</c:v>
                </c:pt>
                <c:pt idx="431">
                  <c:v>2.6678466796881501</c:v>
                </c:pt>
                <c:pt idx="432">
                  <c:v>2.5308227539064001</c:v>
                </c:pt>
                <c:pt idx="433">
                  <c:v>2.56866455078121</c:v>
                </c:pt>
                <c:pt idx="434">
                  <c:v>2.27722167968781</c:v>
                </c:pt>
                <c:pt idx="435">
                  <c:v>2.05047607421898</c:v>
                </c:pt>
                <c:pt idx="436">
                  <c:v>2.0797729492187198</c:v>
                </c:pt>
                <c:pt idx="437">
                  <c:v>1.9265747070314001</c:v>
                </c:pt>
                <c:pt idx="438">
                  <c:v>1.5194702148441399</c:v>
                </c:pt>
                <c:pt idx="439">
                  <c:v>1.3143920898439501</c:v>
                </c:pt>
                <c:pt idx="440">
                  <c:v>1.3937377929686801</c:v>
                </c:pt>
                <c:pt idx="441">
                  <c:v>1.42791748046872</c:v>
                </c:pt>
                <c:pt idx="442">
                  <c:v>1.35925292968756</c:v>
                </c:pt>
                <c:pt idx="443">
                  <c:v>1.35833740234375</c:v>
                </c:pt>
                <c:pt idx="444">
                  <c:v>1.1578369140626701</c:v>
                </c:pt>
                <c:pt idx="445">
                  <c:v>0.60150146484422395</c:v>
                </c:pt>
                <c:pt idx="446">
                  <c:v>0.122680664062881</c:v>
                </c:pt>
                <c:pt idx="447">
                  <c:v>-0.13153076171854799</c:v>
                </c:pt>
                <c:pt idx="448">
                  <c:v>-0.37231445312482198</c:v>
                </c:pt>
                <c:pt idx="449">
                  <c:v>-0.566406249999857</c:v>
                </c:pt>
                <c:pt idx="450">
                  <c:v>-0.63842773437494704</c:v>
                </c:pt>
                <c:pt idx="451">
                  <c:v>-0.6378173828125</c:v>
                </c:pt>
                <c:pt idx="452">
                  <c:v>-0.64819335937499301</c:v>
                </c:pt>
                <c:pt idx="453">
                  <c:v>-0.657348632812494</c:v>
                </c:pt>
                <c:pt idx="454">
                  <c:v>-0.51239013671884104</c:v>
                </c:pt>
                <c:pt idx="455">
                  <c:v>-0.36376953125009298</c:v>
                </c:pt>
                <c:pt idx="456">
                  <c:v>-0.56335449218737499</c:v>
                </c:pt>
                <c:pt idx="457">
                  <c:v>-0.79559326171861799</c:v>
                </c:pt>
                <c:pt idx="458">
                  <c:v>-0.76995849609376399</c:v>
                </c:pt>
                <c:pt idx="459">
                  <c:v>-0.86181640624995304</c:v>
                </c:pt>
                <c:pt idx="460">
                  <c:v>-1.2072753906248199</c:v>
                </c:pt>
                <c:pt idx="461">
                  <c:v>-1.5887451171872999</c:v>
                </c:pt>
                <c:pt idx="462">
                  <c:v>-1.9876098632810699</c:v>
                </c:pt>
                <c:pt idx="463">
                  <c:v>-2.3071289062498499</c:v>
                </c:pt>
                <c:pt idx="464">
                  <c:v>-2.38800048828121</c:v>
                </c:pt>
                <c:pt idx="465">
                  <c:v>-2.2586059570313002</c:v>
                </c:pt>
                <c:pt idx="466">
                  <c:v>-2.20642089843752</c:v>
                </c:pt>
                <c:pt idx="467">
                  <c:v>-2.4597167968749001</c:v>
                </c:pt>
                <c:pt idx="468">
                  <c:v>-2.6751708984374298</c:v>
                </c:pt>
                <c:pt idx="469">
                  <c:v>-2.6361083984375102</c:v>
                </c:pt>
                <c:pt idx="470">
                  <c:v>-2.8308105468749298</c:v>
                </c:pt>
                <c:pt idx="471">
                  <c:v>-3.2452392578123801</c:v>
                </c:pt>
                <c:pt idx="472">
                  <c:v>-3.39813232421871</c:v>
                </c:pt>
                <c:pt idx="473">
                  <c:v>-3.50372314453123</c:v>
                </c:pt>
                <c:pt idx="474">
                  <c:v>-3.69720458984371</c:v>
                </c:pt>
                <c:pt idx="475">
                  <c:v>-3.77258300781248</c:v>
                </c:pt>
                <c:pt idx="476">
                  <c:v>-3.88000488281248</c:v>
                </c:pt>
                <c:pt idx="477">
                  <c:v>-4.0133666992187296</c:v>
                </c:pt>
                <c:pt idx="478">
                  <c:v>-3.9456176757812602</c:v>
                </c:pt>
                <c:pt idx="479">
                  <c:v>-3.8540649414062602</c:v>
                </c:pt>
                <c:pt idx="480">
                  <c:v>-3.87115478515625</c:v>
                </c:pt>
                <c:pt idx="481">
                  <c:v>-3.9019775390625</c:v>
                </c:pt>
                <c:pt idx="482">
                  <c:v>-3.96942138671875</c:v>
                </c:pt>
                <c:pt idx="483">
                  <c:v>-4.0783691406249902</c:v>
                </c:pt>
                <c:pt idx="484">
                  <c:v>-4.10919189453125</c:v>
                </c:pt>
                <c:pt idx="485">
                  <c:v>-3.98345947265625</c:v>
                </c:pt>
                <c:pt idx="486">
                  <c:v>-3.84552001953125</c:v>
                </c:pt>
                <c:pt idx="487">
                  <c:v>-3.92791748046877</c:v>
                </c:pt>
                <c:pt idx="488">
                  <c:v>-4.2050170898437704</c:v>
                </c:pt>
                <c:pt idx="489">
                  <c:v>-4.4714355468750098</c:v>
                </c:pt>
                <c:pt idx="490">
                  <c:v>-4.59991455078125</c:v>
                </c:pt>
                <c:pt idx="491">
                  <c:v>-4.6215820312500204</c:v>
                </c:pt>
                <c:pt idx="492">
                  <c:v>-4.7775268554687802</c:v>
                </c:pt>
                <c:pt idx="493">
                  <c:v>-5.0845336914062704</c:v>
                </c:pt>
                <c:pt idx="494">
                  <c:v>-5.2316284179687704</c:v>
                </c:pt>
                <c:pt idx="495">
                  <c:v>-5.3576660156250497</c:v>
                </c:pt>
                <c:pt idx="496">
                  <c:v>-5.62591552734379</c:v>
                </c:pt>
                <c:pt idx="497">
                  <c:v>-5.8105468750000204</c:v>
                </c:pt>
                <c:pt idx="498">
                  <c:v>-5.9140014648437296</c:v>
                </c:pt>
                <c:pt idx="499">
                  <c:v>-5.8508300781249201</c:v>
                </c:pt>
                <c:pt idx="500">
                  <c:v>-5.5615234374999902</c:v>
                </c:pt>
                <c:pt idx="501">
                  <c:v>-5.5105590820313202</c:v>
                </c:pt>
                <c:pt idx="502">
                  <c:v>-5.7019042968750204</c:v>
                </c:pt>
                <c:pt idx="503">
                  <c:v>-5.7559204101562802</c:v>
                </c:pt>
                <c:pt idx="504">
                  <c:v>-5.8551025390625098</c:v>
                </c:pt>
                <c:pt idx="505">
                  <c:v>-5.8801269531248996</c:v>
                </c:pt>
                <c:pt idx="506">
                  <c:v>-5.6326293945312296</c:v>
                </c:pt>
                <c:pt idx="507">
                  <c:v>-5.5734252929687402</c:v>
                </c:pt>
                <c:pt idx="508">
                  <c:v>-5.5444335937498801</c:v>
                </c:pt>
                <c:pt idx="509">
                  <c:v>-5.2905273437500702</c:v>
                </c:pt>
                <c:pt idx="510">
                  <c:v>-5.4281616210939401</c:v>
                </c:pt>
                <c:pt idx="511">
                  <c:v>-5.7907104492185999</c:v>
                </c:pt>
                <c:pt idx="512">
                  <c:v>-5.4986572265620497</c:v>
                </c:pt>
                <c:pt idx="513">
                  <c:v>-4.7149658203121998</c:v>
                </c:pt>
                <c:pt idx="514">
                  <c:v>-4.1833496093750204</c:v>
                </c:pt>
                <c:pt idx="515">
                  <c:v>-4.2172241210938397</c:v>
                </c:pt>
                <c:pt idx="516">
                  <c:v>-4.3701171874998197</c:v>
                </c:pt>
                <c:pt idx="517">
                  <c:v>-4.1076660156247904</c:v>
                </c:pt>
                <c:pt idx="518">
                  <c:v>-3.7930297851560799</c:v>
                </c:pt>
                <c:pt idx="519">
                  <c:v>-3.5379028320308201</c:v>
                </c:pt>
                <c:pt idx="520">
                  <c:v>-2.9086303710934698</c:v>
                </c:pt>
                <c:pt idx="521">
                  <c:v>-2.5</c:v>
                </c:pt>
                <c:pt idx="522">
                  <c:v>-2.5045776367185302</c:v>
                </c:pt>
                <c:pt idx="523">
                  <c:v>-2.2250366210938601</c:v>
                </c:pt>
                <c:pt idx="524">
                  <c:v>-2.36236572265708</c:v>
                </c:pt>
                <c:pt idx="525">
                  <c:v>-3.4011840820316599</c:v>
                </c:pt>
                <c:pt idx="526">
                  <c:v>-3.9141845703124001</c:v>
                </c:pt>
                <c:pt idx="527">
                  <c:v>-3.7881469726566102</c:v>
                </c:pt>
                <c:pt idx="528">
                  <c:v>-4.1860961914066799</c:v>
                </c:pt>
                <c:pt idx="529">
                  <c:v>-4.6624755859373002</c:v>
                </c:pt>
                <c:pt idx="530">
                  <c:v>-4.4378662109370497</c:v>
                </c:pt>
                <c:pt idx="531">
                  <c:v>-3.94775390624996</c:v>
                </c:pt>
                <c:pt idx="532">
                  <c:v>-3.90655517578158</c:v>
                </c:pt>
                <c:pt idx="533">
                  <c:v>-4.2730712890622096</c:v>
                </c:pt>
                <c:pt idx="534">
                  <c:v>-3.9926147460921002</c:v>
                </c:pt>
                <c:pt idx="535">
                  <c:v>-2.38342285156061</c:v>
                </c:pt>
                <c:pt idx="536">
                  <c:v>-0.53894042968673295</c:v>
                </c:pt>
                <c:pt idx="537">
                  <c:v>0.21118164062455</c:v>
                </c:pt>
                <c:pt idx="538">
                  <c:v>-0.22827148437584199</c:v>
                </c:pt>
                <c:pt idx="539">
                  <c:v>-1.05163574218802</c:v>
                </c:pt>
                <c:pt idx="540">
                  <c:v>-1.50909423828128</c:v>
                </c:pt>
                <c:pt idx="541">
                  <c:v>-1.53442382812412</c:v>
                </c:pt>
                <c:pt idx="542">
                  <c:v>-0.75744628905999301</c:v>
                </c:pt>
                <c:pt idx="543">
                  <c:v>1.44775390625278</c:v>
                </c:pt>
                <c:pt idx="544">
                  <c:v>3.88854980468885</c:v>
                </c:pt>
                <c:pt idx="545">
                  <c:v>4.9707031250001696</c:v>
                </c:pt>
                <c:pt idx="546">
                  <c:v>5.1040649414058397</c:v>
                </c:pt>
                <c:pt idx="547">
                  <c:v>4.7760009765614102</c:v>
                </c:pt>
                <c:pt idx="548">
                  <c:v>3.90533447265544</c:v>
                </c:pt>
                <c:pt idx="549">
                  <c:v>3.2550048828123699</c:v>
                </c:pt>
                <c:pt idx="550">
                  <c:v>3.15155029296873</c:v>
                </c:pt>
                <c:pt idx="551">
                  <c:v>3.1402587890625799</c:v>
                </c:pt>
                <c:pt idx="552">
                  <c:v>3.1964111328122802</c:v>
                </c:pt>
                <c:pt idx="553">
                  <c:v>3.0346679687491598</c:v>
                </c:pt>
                <c:pt idx="554">
                  <c:v>2.4218749999998401</c:v>
                </c:pt>
                <c:pt idx="555">
                  <c:v>2.3074340820327599</c:v>
                </c:pt>
                <c:pt idx="556">
                  <c:v>3.33007812500247</c:v>
                </c:pt>
                <c:pt idx="557">
                  <c:v>5.0030517578148697</c:v>
                </c:pt>
                <c:pt idx="558">
                  <c:v>6.6091918945322803</c:v>
                </c:pt>
                <c:pt idx="559">
                  <c:v>7.3028564453111802</c:v>
                </c:pt>
                <c:pt idx="560">
                  <c:v>6.4068603515598097</c:v>
                </c:pt>
                <c:pt idx="561">
                  <c:v>4.5858764648415598</c:v>
                </c:pt>
                <c:pt idx="562">
                  <c:v>3.2077026367175301</c:v>
                </c:pt>
                <c:pt idx="563">
                  <c:v>2.4441528320299901</c:v>
                </c:pt>
                <c:pt idx="564">
                  <c:v>1.6500854492178001</c:v>
                </c:pt>
                <c:pt idx="565">
                  <c:v>1.0540771484376299</c:v>
                </c:pt>
                <c:pt idx="566">
                  <c:v>1.1364746093750999</c:v>
                </c:pt>
                <c:pt idx="567">
                  <c:v>1.1935424804677299</c:v>
                </c:pt>
                <c:pt idx="568">
                  <c:v>0.59478759765528499</c:v>
                </c:pt>
                <c:pt idx="569">
                  <c:v>2.8991699219064301E-2</c:v>
                </c:pt>
                <c:pt idx="570">
                  <c:v>0.21331787109490999</c:v>
                </c:pt>
                <c:pt idx="571">
                  <c:v>0.89324951172019695</c:v>
                </c:pt>
                <c:pt idx="572">
                  <c:v>1.74194335937694</c:v>
                </c:pt>
                <c:pt idx="573">
                  <c:v>2.8070068359389699</c:v>
                </c:pt>
                <c:pt idx="574">
                  <c:v>3.6172485351557002</c:v>
                </c:pt>
                <c:pt idx="575">
                  <c:v>3.3160400390603599</c:v>
                </c:pt>
                <c:pt idx="576">
                  <c:v>2.1408081054673498</c:v>
                </c:pt>
                <c:pt idx="577">
                  <c:v>1.3726806640629401</c:v>
                </c:pt>
                <c:pt idx="578">
                  <c:v>1.5994262695323</c:v>
                </c:pt>
                <c:pt idx="579">
                  <c:v>2.1420288085945098</c:v>
                </c:pt>
                <c:pt idx="580">
                  <c:v>2.53753662109572</c:v>
                </c:pt>
                <c:pt idx="581">
                  <c:v>3.5562133789096002</c:v>
                </c:pt>
                <c:pt idx="582">
                  <c:v>5.2917480468769202</c:v>
                </c:pt>
                <c:pt idx="583">
                  <c:v>6.2850952148439099</c:v>
                </c:pt>
                <c:pt idx="584">
                  <c:v>6.3644409179691701</c:v>
                </c:pt>
                <c:pt idx="585">
                  <c:v>6.5710449218747904</c:v>
                </c:pt>
                <c:pt idx="586">
                  <c:v>6.4691162109363596</c:v>
                </c:pt>
                <c:pt idx="587">
                  <c:v>5.9118652343752398</c:v>
                </c:pt>
                <c:pt idx="588">
                  <c:v>6.02966308593862</c:v>
                </c:pt>
                <c:pt idx="589">
                  <c:v>6.5484619140621003</c:v>
                </c:pt>
                <c:pt idx="590">
                  <c:v>6.3647460937483196</c:v>
                </c:pt>
                <c:pt idx="591">
                  <c:v>5.5871582031234004</c:v>
                </c:pt>
                <c:pt idx="592">
                  <c:v>4.8449707031244698</c:v>
                </c:pt>
                <c:pt idx="593">
                  <c:v>4.5996093749996998</c:v>
                </c:pt>
                <c:pt idx="594">
                  <c:v>4.4601440429674701</c:v>
                </c:pt>
                <c:pt idx="595">
                  <c:v>3.8977050781248299</c:v>
                </c:pt>
                <c:pt idx="596">
                  <c:v>3.8238525390638598</c:v>
                </c:pt>
                <c:pt idx="597">
                  <c:v>4.4235229492192403</c:v>
                </c:pt>
                <c:pt idx="598">
                  <c:v>4.6380615234372202</c:v>
                </c:pt>
                <c:pt idx="599">
                  <c:v>4.5135498046861899</c:v>
                </c:pt>
                <c:pt idx="600">
                  <c:v>3.93890380859047</c:v>
                </c:pt>
                <c:pt idx="601">
                  <c:v>2.56652832031109</c:v>
                </c:pt>
                <c:pt idx="602">
                  <c:v>1.9750976562512399</c:v>
                </c:pt>
                <c:pt idx="603">
                  <c:v>2.4960327148433001</c:v>
                </c:pt>
                <c:pt idx="604">
                  <c:v>2.3059082031238298</c:v>
                </c:pt>
                <c:pt idx="605">
                  <c:v>1.8139648437515501</c:v>
                </c:pt>
                <c:pt idx="606">
                  <c:v>2.43286132812664</c:v>
                </c:pt>
                <c:pt idx="607">
                  <c:v>3.0868530273419199</c:v>
                </c:pt>
                <c:pt idx="608">
                  <c:v>2.35443115234064</c:v>
                </c:pt>
                <c:pt idx="609">
                  <c:v>1.11175537109347</c:v>
                </c:pt>
                <c:pt idx="610">
                  <c:v>0.99792480468873301</c:v>
                </c:pt>
                <c:pt idx="611">
                  <c:v>1.4907836914049</c:v>
                </c:pt>
                <c:pt idx="612">
                  <c:v>0.975952148435421</c:v>
                </c:pt>
                <c:pt idx="613">
                  <c:v>0.180664062500622</c:v>
                </c:pt>
                <c:pt idx="614">
                  <c:v>0.418395996094511</c:v>
                </c:pt>
                <c:pt idx="615">
                  <c:v>0.70953369140576905</c:v>
                </c:pt>
                <c:pt idx="616">
                  <c:v>0.52581787109467404</c:v>
                </c:pt>
                <c:pt idx="617">
                  <c:v>0.86456298828391498</c:v>
                </c:pt>
                <c:pt idx="618">
                  <c:v>1.8414306640651501</c:v>
                </c:pt>
                <c:pt idx="619">
                  <c:v>2.8112792968765601</c:v>
                </c:pt>
                <c:pt idx="620">
                  <c:v>3.3822631835927202</c:v>
                </c:pt>
                <c:pt idx="621">
                  <c:v>3.00415039062058</c:v>
                </c:pt>
                <c:pt idx="622">
                  <c:v>1.3851928710881301</c:v>
                </c:pt>
                <c:pt idx="623">
                  <c:v>-0.59387207031480305</c:v>
                </c:pt>
                <c:pt idx="624">
                  <c:v>-1.4041137695300101</c:v>
                </c:pt>
                <c:pt idx="625">
                  <c:v>-0.96618652343660705</c:v>
                </c:pt>
                <c:pt idx="626">
                  <c:v>-0.65185546874990696</c:v>
                </c:pt>
                <c:pt idx="627">
                  <c:v>-0.61920166015479705</c:v>
                </c:pt>
                <c:pt idx="628">
                  <c:v>-0.12756347656061501</c:v>
                </c:pt>
                <c:pt idx="629">
                  <c:v>0.51025390625071199</c:v>
                </c:pt>
                <c:pt idx="630">
                  <c:v>0.75103759765591604</c:v>
                </c:pt>
                <c:pt idx="631">
                  <c:v>0.63812255859405698</c:v>
                </c:pt>
                <c:pt idx="632">
                  <c:v>0.74188232422097999</c:v>
                </c:pt>
                <c:pt idx="633">
                  <c:v>1.4962768554699399</c:v>
                </c:pt>
                <c:pt idx="634">
                  <c:v>1.8832397460919801</c:v>
                </c:pt>
                <c:pt idx="635">
                  <c:v>1.30737304687526</c:v>
                </c:pt>
                <c:pt idx="636">
                  <c:v>1.3906860351592401</c:v>
                </c:pt>
                <c:pt idx="637">
                  <c:v>2.3638916015624898</c:v>
                </c:pt>
                <c:pt idx="638">
                  <c:v>2.3602294921840898</c:v>
                </c:pt>
                <c:pt idx="639">
                  <c:v>1.2881469726535999</c:v>
                </c:pt>
                <c:pt idx="640">
                  <c:v>0.45471191406198802</c:v>
                </c:pt>
                <c:pt idx="641">
                  <c:v>0.293884277345483</c:v>
                </c:pt>
                <c:pt idx="642">
                  <c:v>0.83831787109617295</c:v>
                </c:pt>
                <c:pt idx="643">
                  <c:v>1.5994262695313399</c:v>
                </c:pt>
                <c:pt idx="644">
                  <c:v>1.6290283203101701</c:v>
                </c:pt>
                <c:pt idx="645">
                  <c:v>0.92346191406017297</c:v>
                </c:pt>
                <c:pt idx="646">
                  <c:v>0.21759033202959499</c:v>
                </c:pt>
                <c:pt idx="647">
                  <c:v>-0.28442382812647998</c:v>
                </c:pt>
                <c:pt idx="648">
                  <c:v>-0.73333740234465306</c:v>
                </c:pt>
                <c:pt idx="649">
                  <c:v>-1.0073852539058801</c:v>
                </c:pt>
                <c:pt idx="650">
                  <c:v>-0.89538574218585798</c:v>
                </c:pt>
                <c:pt idx="651">
                  <c:v>-0.41381835937282602</c:v>
                </c:pt>
                <c:pt idx="652">
                  <c:v>0.22369384765719499</c:v>
                </c:pt>
                <c:pt idx="653">
                  <c:v>0.50079345703068601</c:v>
                </c:pt>
                <c:pt idx="654">
                  <c:v>0.33538818359357803</c:v>
                </c:pt>
                <c:pt idx="655">
                  <c:v>0.28503417968641698</c:v>
                </c:pt>
                <c:pt idx="656">
                  <c:v>-2.2277832035034799E-2</c:v>
                </c:pt>
                <c:pt idx="657">
                  <c:v>-1.0961914062532001</c:v>
                </c:pt>
                <c:pt idx="658">
                  <c:v>-2.0040893554708701</c:v>
                </c:pt>
                <c:pt idx="659">
                  <c:v>-2.60498046875338</c:v>
                </c:pt>
                <c:pt idx="660">
                  <c:v>-3.5626220703140601</c:v>
                </c:pt>
                <c:pt idx="661">
                  <c:v>-4.0045166015613498</c:v>
                </c:pt>
                <c:pt idx="662">
                  <c:v>-3.6889648437504001</c:v>
                </c:pt>
                <c:pt idx="663">
                  <c:v>-3.7991333007824699</c:v>
                </c:pt>
                <c:pt idx="664">
                  <c:v>-4.1336059570319597</c:v>
                </c:pt>
                <c:pt idx="665">
                  <c:v>-4.3280029296887603</c:v>
                </c:pt>
                <c:pt idx="666">
                  <c:v>-4.6743774414062003</c:v>
                </c:pt>
                <c:pt idx="667">
                  <c:v>-4.6618652343738303</c:v>
                </c:pt>
                <c:pt idx="668">
                  <c:v>-4.3493652343752496</c:v>
                </c:pt>
                <c:pt idx="669">
                  <c:v>-4.4171142578125204</c:v>
                </c:pt>
                <c:pt idx="670">
                  <c:v>-4.4219970703111002</c:v>
                </c:pt>
                <c:pt idx="671">
                  <c:v>-4.0496826171857503</c:v>
                </c:pt>
                <c:pt idx="672">
                  <c:v>-3.5830688476543</c:v>
                </c:pt>
                <c:pt idx="673">
                  <c:v>-3.07952880859319</c:v>
                </c:pt>
                <c:pt idx="674">
                  <c:v>-2.9339599609389602</c:v>
                </c:pt>
                <c:pt idx="675">
                  <c:v>-3.31268310547014</c:v>
                </c:pt>
                <c:pt idx="676">
                  <c:v>-3.6715698242182899</c:v>
                </c:pt>
                <c:pt idx="677">
                  <c:v>-3.5522460937467</c:v>
                </c:pt>
                <c:pt idx="678">
                  <c:v>-2.7224731445269899</c:v>
                </c:pt>
                <c:pt idx="679">
                  <c:v>-1.65283203124809</c:v>
                </c:pt>
                <c:pt idx="680">
                  <c:v>-1.17279052734314</c:v>
                </c:pt>
                <c:pt idx="681">
                  <c:v>-1.0189819335927</c:v>
                </c:pt>
                <c:pt idx="682">
                  <c:v>-0.75408935546809297</c:v>
                </c:pt>
                <c:pt idx="683">
                  <c:v>-0.58898925781282996</c:v>
                </c:pt>
                <c:pt idx="684">
                  <c:v>-0.669555664064166</c:v>
                </c:pt>
                <c:pt idx="685">
                  <c:v>-1.0766601562521001</c:v>
                </c:pt>
                <c:pt idx="686">
                  <c:v>-1.5890502929705399</c:v>
                </c:pt>
                <c:pt idx="687">
                  <c:v>-2.0260620117220798</c:v>
                </c:pt>
                <c:pt idx="688">
                  <c:v>-2.84088134766013</c:v>
                </c:pt>
                <c:pt idx="689">
                  <c:v>-3.7628173828151201</c:v>
                </c:pt>
                <c:pt idx="690">
                  <c:v>-4.3862915039094101</c:v>
                </c:pt>
                <c:pt idx="691">
                  <c:v>-5.1367187500013403</c:v>
                </c:pt>
                <c:pt idx="692">
                  <c:v>-5.4632568359358897</c:v>
                </c:pt>
                <c:pt idx="693">
                  <c:v>-5.0692749023440502</c:v>
                </c:pt>
                <c:pt idx="694">
                  <c:v>-5.1440429687505702</c:v>
                </c:pt>
                <c:pt idx="695">
                  <c:v>-5.2868652343728302</c:v>
                </c:pt>
                <c:pt idx="696">
                  <c:v>-4.7256469726558201</c:v>
                </c:pt>
                <c:pt idx="697">
                  <c:v>-4.6148681640636404</c:v>
                </c:pt>
                <c:pt idx="698">
                  <c:v>-4.9197387695300296</c:v>
                </c:pt>
                <c:pt idx="699">
                  <c:v>-4.5944213867178503</c:v>
                </c:pt>
                <c:pt idx="700">
                  <c:v>-4.3472290039071604</c:v>
                </c:pt>
                <c:pt idx="701">
                  <c:v>-4.5980834960941399</c:v>
                </c:pt>
                <c:pt idx="702">
                  <c:v>-4.7088623046876004</c:v>
                </c:pt>
                <c:pt idx="703">
                  <c:v>-4.7366333007813299</c:v>
                </c:pt>
                <c:pt idx="704">
                  <c:v>-4.7595214843744396</c:v>
                </c:pt>
                <c:pt idx="705">
                  <c:v>-4.5956420898435502</c:v>
                </c:pt>
                <c:pt idx="706">
                  <c:v>-4.5346069335936097</c:v>
                </c:pt>
                <c:pt idx="707">
                  <c:v>-4.4937133789044204</c:v>
                </c:pt>
                <c:pt idx="708">
                  <c:v>-3.93829345702899</c:v>
                </c:pt>
                <c:pt idx="709">
                  <c:v>-3.2287597656251599</c:v>
                </c:pt>
                <c:pt idx="710">
                  <c:v>-3.2788085937518598</c:v>
                </c:pt>
                <c:pt idx="711">
                  <c:v>-3.8851928710946102</c:v>
                </c:pt>
                <c:pt idx="712">
                  <c:v>-4.1659545898436701</c:v>
                </c:pt>
                <c:pt idx="713">
                  <c:v>-4.1375732421873499</c:v>
                </c:pt>
                <c:pt idx="714">
                  <c:v>-4.0881347656241296</c:v>
                </c:pt>
                <c:pt idx="715">
                  <c:v>-3.7814331054678298</c:v>
                </c:pt>
                <c:pt idx="716">
                  <c:v>-3.4561157226558898</c:v>
                </c:pt>
                <c:pt idx="717">
                  <c:v>-3.3227539062495901</c:v>
                </c:pt>
                <c:pt idx="718">
                  <c:v>-3.1729125976567598</c:v>
                </c:pt>
                <c:pt idx="719">
                  <c:v>-3.3670043945324299</c:v>
                </c:pt>
                <c:pt idx="720">
                  <c:v>-3.8171386718743499</c:v>
                </c:pt>
                <c:pt idx="721">
                  <c:v>-3.55712890624726</c:v>
                </c:pt>
                <c:pt idx="722">
                  <c:v>-2.4606323242154202</c:v>
                </c:pt>
                <c:pt idx="723">
                  <c:v>-1.0678100585918</c:v>
                </c:pt>
                <c:pt idx="724">
                  <c:v>-0.24993896484566699</c:v>
                </c:pt>
                <c:pt idx="725">
                  <c:v>-1.0928344726592001</c:v>
                </c:pt>
                <c:pt idx="726">
                  <c:v>-2.3907470703120302</c:v>
                </c:pt>
                <c:pt idx="727">
                  <c:v>-2.1728515624992499</c:v>
                </c:pt>
                <c:pt idx="728">
                  <c:v>-1.82769775390786</c:v>
                </c:pt>
                <c:pt idx="729">
                  <c:v>-2.6168823242188601</c:v>
                </c:pt>
                <c:pt idx="730">
                  <c:v>-2.6687622070295598</c:v>
                </c:pt>
                <c:pt idx="731">
                  <c:v>-1.79473876953129</c:v>
                </c:pt>
                <c:pt idx="732">
                  <c:v>-1.8176269531257701</c:v>
                </c:pt>
                <c:pt idx="733">
                  <c:v>-2.2430419921868499</c:v>
                </c:pt>
                <c:pt idx="734">
                  <c:v>-1.88446044921734</c:v>
                </c:pt>
                <c:pt idx="735">
                  <c:v>-1.0571289062482301</c:v>
                </c:pt>
                <c:pt idx="736">
                  <c:v>-1.92260742175532E-2</c:v>
                </c:pt>
                <c:pt idx="737">
                  <c:v>0.73272705078129996</c:v>
                </c:pt>
                <c:pt idx="738">
                  <c:v>0.76416015625039002</c:v>
                </c:pt>
                <c:pt idx="739">
                  <c:v>1.0281372070324299</c:v>
                </c:pt>
                <c:pt idx="740">
                  <c:v>1.8267822265631599</c:v>
                </c:pt>
                <c:pt idx="741">
                  <c:v>2.30743408203181</c:v>
                </c:pt>
                <c:pt idx="742">
                  <c:v>2.7160644531257101</c:v>
                </c:pt>
                <c:pt idx="743">
                  <c:v>3.2876586914066901</c:v>
                </c:pt>
                <c:pt idx="744">
                  <c:v>3.6413574218754299</c:v>
                </c:pt>
                <c:pt idx="745">
                  <c:v>4.0194702148440502</c:v>
                </c:pt>
                <c:pt idx="746">
                  <c:v>4.2849731445312198</c:v>
                </c:pt>
                <c:pt idx="747">
                  <c:v>4.2550659179693202</c:v>
                </c:pt>
                <c:pt idx="748">
                  <c:v>4.8083496093756803</c:v>
                </c:pt>
                <c:pt idx="749">
                  <c:v>5.5599975585936097</c:v>
                </c:pt>
                <c:pt idx="750">
                  <c:v>5.40252685546848</c:v>
                </c:pt>
                <c:pt idx="751">
                  <c:v>5.0613403320312003</c:v>
                </c:pt>
                <c:pt idx="752">
                  <c:v>4.99298095703102</c:v>
                </c:pt>
                <c:pt idx="753">
                  <c:v>4.6554565429688601</c:v>
                </c:pt>
                <c:pt idx="754">
                  <c:v>4.8089599609378704</c:v>
                </c:pt>
                <c:pt idx="755">
                  <c:v>5.4650878906248099</c:v>
                </c:pt>
                <c:pt idx="756">
                  <c:v>5.1232910156246003</c:v>
                </c:pt>
                <c:pt idx="757">
                  <c:v>4.2541503906250604</c:v>
                </c:pt>
                <c:pt idx="758">
                  <c:v>4.3798828125001599</c:v>
                </c:pt>
                <c:pt idx="759">
                  <c:v>4.8434448242187198</c:v>
                </c:pt>
                <c:pt idx="760">
                  <c:v>4.74334716796875</c:v>
                </c:pt>
                <c:pt idx="761">
                  <c:v>4.7238159179687997</c:v>
                </c:pt>
                <c:pt idx="762">
                  <c:v>4.9295043945312003</c:v>
                </c:pt>
                <c:pt idx="763">
                  <c:v>4.4644165039061301</c:v>
                </c:pt>
                <c:pt idx="764">
                  <c:v>3.42864990234375</c:v>
                </c:pt>
                <c:pt idx="765">
                  <c:v>2.87506103515625</c:v>
                </c:pt>
                <c:pt idx="766">
                  <c:v>2.9415893554687398</c:v>
                </c:pt>
                <c:pt idx="767">
                  <c:v>3.0230712890624898</c:v>
                </c:pt>
                <c:pt idx="768">
                  <c:v>2.92175292968752</c:v>
                </c:pt>
                <c:pt idx="769">
                  <c:v>2.72674560546879</c:v>
                </c:pt>
                <c:pt idx="770">
                  <c:v>2.59887695312504</c:v>
                </c:pt>
                <c:pt idx="771">
                  <c:v>2.8610229492186598</c:v>
                </c:pt>
                <c:pt idx="772">
                  <c:v>3.3001708984373002</c:v>
                </c:pt>
                <c:pt idx="773">
                  <c:v>3.16467285156256</c:v>
                </c:pt>
                <c:pt idx="774">
                  <c:v>2.1743774414066999</c:v>
                </c:pt>
                <c:pt idx="775">
                  <c:v>0.97656250000068101</c:v>
                </c:pt>
                <c:pt idx="776">
                  <c:v>0.31799316406287398</c:v>
                </c:pt>
                <c:pt idx="777">
                  <c:v>-7.3242187499733102E-2</c:v>
                </c:pt>
                <c:pt idx="778">
                  <c:v>-0.80047607421825395</c:v>
                </c:pt>
                <c:pt idx="779">
                  <c:v>-1.3928222656245299</c:v>
                </c:pt>
                <c:pt idx="780">
                  <c:v>-1.2915039062500799</c:v>
                </c:pt>
                <c:pt idx="781">
                  <c:v>-1.02874755859399</c:v>
                </c:pt>
                <c:pt idx="782">
                  <c:v>-1.03759765624999</c:v>
                </c:pt>
                <c:pt idx="783">
                  <c:v>-0.96008300781257905</c:v>
                </c:pt>
                <c:pt idx="784">
                  <c:v>-0.42510986328179701</c:v>
                </c:pt>
                <c:pt idx="785">
                  <c:v>0.50567626953019196</c:v>
                </c:pt>
                <c:pt idx="786">
                  <c:v>1.19049072265547</c:v>
                </c:pt>
                <c:pt idx="787">
                  <c:v>1.1288452148438299</c:v>
                </c:pt>
                <c:pt idx="788">
                  <c:v>1.0855102539063</c:v>
                </c:pt>
                <c:pt idx="789">
                  <c:v>1.8164062499989999</c:v>
                </c:pt>
                <c:pt idx="790">
                  <c:v>2.42584228515542</c:v>
                </c:pt>
                <c:pt idx="791">
                  <c:v>2.04986572265681</c:v>
                </c:pt>
                <c:pt idx="792">
                  <c:v>1.6085815429693999</c:v>
                </c:pt>
                <c:pt idx="793">
                  <c:v>1.8295288085934001</c:v>
                </c:pt>
                <c:pt idx="794">
                  <c:v>1.65191650390653</c:v>
                </c:pt>
                <c:pt idx="795">
                  <c:v>0.54138183593939404</c:v>
                </c:pt>
                <c:pt idx="796">
                  <c:v>-4.3640136717752298E-2</c:v>
                </c:pt>
                <c:pt idx="797">
                  <c:v>0.62286376953003797</c:v>
                </c:pt>
                <c:pt idx="798">
                  <c:v>1.0916137695304</c:v>
                </c:pt>
                <c:pt idx="799">
                  <c:v>0.55572509765728595</c:v>
                </c:pt>
                <c:pt idx="800">
                  <c:v>-2.380371093638E-2</c:v>
                </c:pt>
                <c:pt idx="801">
                  <c:v>-0.22369384765584099</c:v>
                </c:pt>
                <c:pt idx="802">
                  <c:v>-0.36926269531220202</c:v>
                </c:pt>
                <c:pt idx="803">
                  <c:v>-0.222167968750318</c:v>
                </c:pt>
                <c:pt idx="804">
                  <c:v>0.22338867187403799</c:v>
                </c:pt>
                <c:pt idx="805">
                  <c:v>0.41900634765580502</c:v>
                </c:pt>
                <c:pt idx="806">
                  <c:v>0.49652099609357397</c:v>
                </c:pt>
                <c:pt idx="807">
                  <c:v>0.60882568359348199</c:v>
                </c:pt>
                <c:pt idx="808">
                  <c:v>0.41534423828171202</c:v>
                </c:pt>
                <c:pt idx="809">
                  <c:v>0.32318115234397998</c:v>
                </c:pt>
                <c:pt idx="810">
                  <c:v>0.544128417968197</c:v>
                </c:pt>
                <c:pt idx="811">
                  <c:v>0.357666015625487</c:v>
                </c:pt>
                <c:pt idx="812">
                  <c:v>-0.13061523437372299</c:v>
                </c:pt>
                <c:pt idx="813">
                  <c:v>-0.50994873046771505</c:v>
                </c:pt>
                <c:pt idx="814">
                  <c:v>-1.1434936523420201</c:v>
                </c:pt>
                <c:pt idx="815">
                  <c:v>-1.7962646484356399</c:v>
                </c:pt>
                <c:pt idx="816">
                  <c:v>-2.2271728515612801</c:v>
                </c:pt>
                <c:pt idx="817">
                  <c:v>-2.7264404296860199</c:v>
                </c:pt>
                <c:pt idx="818">
                  <c:v>-2.7508544921874298</c:v>
                </c:pt>
                <c:pt idx="819">
                  <c:v>-2.3904418945323598</c:v>
                </c:pt>
                <c:pt idx="820">
                  <c:v>-2.5698852539057002</c:v>
                </c:pt>
                <c:pt idx="821">
                  <c:v>-2.57080078125</c:v>
                </c:pt>
                <c:pt idx="822">
                  <c:v>-1.8249511718773701</c:v>
                </c:pt>
                <c:pt idx="823">
                  <c:v>-1.4916992187511</c:v>
                </c:pt>
                <c:pt idx="824">
                  <c:v>-1.6223144531245699</c:v>
                </c:pt>
                <c:pt idx="825">
                  <c:v>-1.2747192382824399</c:v>
                </c:pt>
                <c:pt idx="826">
                  <c:v>-0.92163085937620404</c:v>
                </c:pt>
                <c:pt idx="827">
                  <c:v>-1.38427734374837</c:v>
                </c:pt>
                <c:pt idx="828">
                  <c:v>-2.09136962890376</c:v>
                </c:pt>
                <c:pt idx="829">
                  <c:v>-1.93298339843808</c:v>
                </c:pt>
                <c:pt idx="830">
                  <c:v>-1.41418457031439</c:v>
                </c:pt>
                <c:pt idx="831">
                  <c:v>-1.6125488281242599</c:v>
                </c:pt>
                <c:pt idx="832">
                  <c:v>-1.82739257812419</c:v>
                </c:pt>
                <c:pt idx="833">
                  <c:v>-1.5167236328136999</c:v>
                </c:pt>
                <c:pt idx="834">
                  <c:v>-1.64581298828075</c:v>
                </c:pt>
                <c:pt idx="835">
                  <c:v>-2.0068359374985598</c:v>
                </c:pt>
                <c:pt idx="836">
                  <c:v>-1.85333251953186</c:v>
                </c:pt>
                <c:pt idx="837">
                  <c:v>-1.71203613281308</c:v>
                </c:pt>
                <c:pt idx="838">
                  <c:v>-1.7593383789060599</c:v>
                </c:pt>
                <c:pt idx="839">
                  <c:v>-1.90460205078064</c:v>
                </c:pt>
                <c:pt idx="840">
                  <c:v>-2.2970581054671002</c:v>
                </c:pt>
                <c:pt idx="841">
                  <c:v>-2.5274658203114999</c:v>
                </c:pt>
                <c:pt idx="842">
                  <c:v>-2.5341796874999698</c:v>
                </c:pt>
                <c:pt idx="843">
                  <c:v>-2.591857910156</c:v>
                </c:pt>
                <c:pt idx="844">
                  <c:v>-2.4203491210945098</c:v>
                </c:pt>
                <c:pt idx="845">
                  <c:v>-2.23327636718833</c:v>
                </c:pt>
                <c:pt idx="846">
                  <c:v>-2.16613769531281</c:v>
                </c:pt>
                <c:pt idx="847">
                  <c:v>-1.63024902343994</c:v>
                </c:pt>
                <c:pt idx="848">
                  <c:v>-0.97900390625303602</c:v>
                </c:pt>
                <c:pt idx="849">
                  <c:v>-0.920715332031522</c:v>
                </c:pt>
                <c:pt idx="850">
                  <c:v>-0.95550537109358402</c:v>
                </c:pt>
                <c:pt idx="851">
                  <c:v>-0.430908203127505</c:v>
                </c:pt>
                <c:pt idx="852">
                  <c:v>0.37261962890232198</c:v>
                </c:pt>
                <c:pt idx="853">
                  <c:v>0.55084228515537903</c:v>
                </c:pt>
                <c:pt idx="854">
                  <c:v>2.1057128908900099E-2</c:v>
                </c:pt>
                <c:pt idx="855">
                  <c:v>-0.25177001952988498</c:v>
                </c:pt>
                <c:pt idx="856">
                  <c:v>5.9509277342157503E-2</c:v>
                </c:pt>
                <c:pt idx="857">
                  <c:v>0.35339355468599598</c:v>
                </c:pt>
                <c:pt idx="858">
                  <c:v>7.4157714845210304E-2</c:v>
                </c:pt>
                <c:pt idx="859">
                  <c:v>-0.67413330077733702</c:v>
                </c:pt>
                <c:pt idx="860">
                  <c:v>-0.87799072265516098</c:v>
                </c:pt>
                <c:pt idx="861">
                  <c:v>-0.71075439453214395</c:v>
                </c:pt>
                <c:pt idx="862">
                  <c:v>-1.3107299804654799</c:v>
                </c:pt>
                <c:pt idx="863">
                  <c:v>-1.5524291992174299</c:v>
                </c:pt>
                <c:pt idx="864">
                  <c:v>-0.53710937500565603</c:v>
                </c:pt>
                <c:pt idx="865">
                  <c:v>-0.143737792970941</c:v>
                </c:pt>
                <c:pt idx="866">
                  <c:v>-0.87188720702711098</c:v>
                </c:pt>
                <c:pt idx="867">
                  <c:v>-1.37237548827841</c:v>
                </c:pt>
                <c:pt idx="868">
                  <c:v>-1.4471435546870699</c:v>
                </c:pt>
                <c:pt idx="869">
                  <c:v>-1.2277221679700201</c:v>
                </c:pt>
                <c:pt idx="870">
                  <c:v>-1.2020874023439001</c:v>
                </c:pt>
                <c:pt idx="871">
                  <c:v>-1.7984008789027299</c:v>
                </c:pt>
                <c:pt idx="872">
                  <c:v>-1.8475341796872</c:v>
                </c:pt>
                <c:pt idx="873">
                  <c:v>-1.3412475585968</c:v>
                </c:pt>
                <c:pt idx="874">
                  <c:v>-1.75354003905997</c:v>
                </c:pt>
                <c:pt idx="875">
                  <c:v>-2.35107421874633</c:v>
                </c:pt>
                <c:pt idx="876">
                  <c:v>-2.0086669921896401</c:v>
                </c:pt>
                <c:pt idx="877">
                  <c:v>-1.7095947265643701</c:v>
                </c:pt>
                <c:pt idx="878">
                  <c:v>-1.9027709960925201</c:v>
                </c:pt>
                <c:pt idx="879">
                  <c:v>-1.89697265625004</c:v>
                </c:pt>
                <c:pt idx="880">
                  <c:v>-1.7431640625010001</c:v>
                </c:pt>
                <c:pt idx="881">
                  <c:v>-1.8865966796865701</c:v>
                </c:pt>
                <c:pt idx="882">
                  <c:v>-2.1188354492172201</c:v>
                </c:pt>
                <c:pt idx="883">
                  <c:v>-2.1365356445311301</c:v>
                </c:pt>
                <c:pt idx="884">
                  <c:v>-2.2640991210928898</c:v>
                </c:pt>
                <c:pt idx="885">
                  <c:v>-2.58880615234157</c:v>
                </c:pt>
                <c:pt idx="886">
                  <c:v>-2.6950073242180301</c:v>
                </c:pt>
                <c:pt idx="887">
                  <c:v>-2.7941894531243201</c:v>
                </c:pt>
                <c:pt idx="888">
                  <c:v>-2.86956787109323</c:v>
                </c:pt>
                <c:pt idx="889">
                  <c:v>-2.14233398438004</c:v>
                </c:pt>
                <c:pt idx="890">
                  <c:v>-1.24237060547509</c:v>
                </c:pt>
                <c:pt idx="891">
                  <c:v>-1.2701416015622999</c:v>
                </c:pt>
                <c:pt idx="892">
                  <c:v>-1.46331787109237</c:v>
                </c:pt>
                <c:pt idx="893">
                  <c:v>-1.22375488281422</c:v>
                </c:pt>
                <c:pt idx="894">
                  <c:v>-1.11145019531332</c:v>
                </c:pt>
                <c:pt idx="895">
                  <c:v>-0.87554931640796596</c:v>
                </c:pt>
                <c:pt idx="896">
                  <c:v>5.2490234368142201E-2</c:v>
                </c:pt>
                <c:pt idx="897">
                  <c:v>0.785522460932083</c:v>
                </c:pt>
                <c:pt idx="898">
                  <c:v>7.6293945370867903E-3</c:v>
                </c:pt>
                <c:pt idx="899">
                  <c:v>-1.8536376952985301</c:v>
                </c:pt>
                <c:pt idx="900">
                  <c:v>-3.0563354492095902</c:v>
                </c:pt>
                <c:pt idx="901">
                  <c:v>-3.0081176757816199</c:v>
                </c:pt>
                <c:pt idx="902">
                  <c:v>-2.7194213867209802</c:v>
                </c:pt>
                <c:pt idx="903">
                  <c:v>-2.8369140624990901</c:v>
                </c:pt>
                <c:pt idx="904">
                  <c:v>-2.90283203124948</c:v>
                </c:pt>
                <c:pt idx="905">
                  <c:v>-2.5610351562526801</c:v>
                </c:pt>
                <c:pt idx="906">
                  <c:v>-2.5601196289062602</c:v>
                </c:pt>
                <c:pt idx="907">
                  <c:v>-3.0737304687459099</c:v>
                </c:pt>
                <c:pt idx="908">
                  <c:v>-2.5601196289104</c:v>
                </c:pt>
                <c:pt idx="909">
                  <c:v>-0.87585449220109501</c:v>
                </c:pt>
                <c:pt idx="910">
                  <c:v>0.23315429686592201</c:v>
                </c:pt>
                <c:pt idx="911">
                  <c:v>0.59936523437200195</c:v>
                </c:pt>
                <c:pt idx="912">
                  <c:v>0.82336425781066602</c:v>
                </c:pt>
                <c:pt idx="913">
                  <c:v>0.363159179691319</c:v>
                </c:pt>
                <c:pt idx="914">
                  <c:v>-0.482177734367984</c:v>
                </c:pt>
                <c:pt idx="915">
                  <c:v>-0.66864013671718103</c:v>
                </c:pt>
                <c:pt idx="916">
                  <c:v>-0.15899658203553799</c:v>
                </c:pt>
                <c:pt idx="917">
                  <c:v>0.39855957030774603</c:v>
                </c:pt>
                <c:pt idx="918">
                  <c:v>0.11871337890863599</c:v>
                </c:pt>
                <c:pt idx="919">
                  <c:v>-0.86914062499146505</c:v>
                </c:pt>
                <c:pt idx="920">
                  <c:v>-1.3720703124956499</c:v>
                </c:pt>
                <c:pt idx="921">
                  <c:v>-1.4825439453115301</c:v>
                </c:pt>
                <c:pt idx="922">
                  <c:v>-1.58355712890537</c:v>
                </c:pt>
                <c:pt idx="923">
                  <c:v>-1.08398437500443</c:v>
                </c:pt>
                <c:pt idx="924">
                  <c:v>-0.52093505859874301</c:v>
                </c:pt>
                <c:pt idx="925">
                  <c:v>-0.73913574218554001</c:v>
                </c:pt>
                <c:pt idx="926">
                  <c:v>-0.94421386718565803</c:v>
                </c:pt>
                <c:pt idx="927">
                  <c:v>-0.48858642578539402</c:v>
                </c:pt>
                <c:pt idx="928">
                  <c:v>0.112609863275782</c:v>
                </c:pt>
                <c:pt idx="929">
                  <c:v>0.50872802734010203</c:v>
                </c:pt>
                <c:pt idx="930">
                  <c:v>0.88134765624656897</c:v>
                </c:pt>
                <c:pt idx="931">
                  <c:v>1.5222167968690301</c:v>
                </c:pt>
                <c:pt idx="932">
                  <c:v>2.26135253905561</c:v>
                </c:pt>
                <c:pt idx="933">
                  <c:v>2.7511596679641301</c:v>
                </c:pt>
                <c:pt idx="934">
                  <c:v>2.9830932617165602</c:v>
                </c:pt>
                <c:pt idx="935">
                  <c:v>3.2513427734349398</c:v>
                </c:pt>
                <c:pt idx="936">
                  <c:v>3.85925292968169</c:v>
                </c:pt>
                <c:pt idx="937">
                  <c:v>4.1418457031222697</c:v>
                </c:pt>
                <c:pt idx="938">
                  <c:v>3.3840942382885699</c:v>
                </c:pt>
                <c:pt idx="939">
                  <c:v>2.9339599609419</c:v>
                </c:pt>
                <c:pt idx="940">
                  <c:v>3.55621337890017</c:v>
                </c:pt>
                <c:pt idx="941">
                  <c:v>3.86871337890316</c:v>
                </c:pt>
                <c:pt idx="942">
                  <c:v>3.8146972656255298</c:v>
                </c:pt>
                <c:pt idx="943">
                  <c:v>4.3347167968697997</c:v>
                </c:pt>
                <c:pt idx="944">
                  <c:v>5.08758544921122</c:v>
                </c:pt>
                <c:pt idx="945">
                  <c:v>5.9002685546792799</c:v>
                </c:pt>
                <c:pt idx="946">
                  <c:v>6.4929199218690004</c:v>
                </c:pt>
                <c:pt idx="947">
                  <c:v>6.41418457031331</c:v>
                </c:pt>
                <c:pt idx="948">
                  <c:v>6.6662597656224198</c:v>
                </c:pt>
                <c:pt idx="949">
                  <c:v>7.5354003906160099</c:v>
                </c:pt>
                <c:pt idx="950">
                  <c:v>7.6617431640611899</c:v>
                </c:pt>
                <c:pt idx="951">
                  <c:v>7.0330810546940699</c:v>
                </c:pt>
                <c:pt idx="952">
                  <c:v>6.7736816406277098</c:v>
                </c:pt>
                <c:pt idx="953">
                  <c:v>7.0791625976530197</c:v>
                </c:pt>
                <c:pt idx="954">
                  <c:v>7.4313354492150303</c:v>
                </c:pt>
                <c:pt idx="955">
                  <c:v>7.5381469726551096</c:v>
                </c:pt>
                <c:pt idx="956">
                  <c:v>7.5527954101560901</c:v>
                </c:pt>
                <c:pt idx="957">
                  <c:v>7.4334716796887896</c:v>
                </c:pt>
                <c:pt idx="958">
                  <c:v>7.1777343750027596</c:v>
                </c:pt>
                <c:pt idx="959">
                  <c:v>7.1298217773442696</c:v>
                </c:pt>
                <c:pt idx="960">
                  <c:v>6.76910400391019</c:v>
                </c:pt>
                <c:pt idx="961">
                  <c:v>5.7348632812613998</c:v>
                </c:pt>
                <c:pt idx="962">
                  <c:v>4.9865722656332503</c:v>
                </c:pt>
                <c:pt idx="963">
                  <c:v>4.51202392578654</c:v>
                </c:pt>
                <c:pt idx="964">
                  <c:v>3.66668701172817</c:v>
                </c:pt>
                <c:pt idx="965">
                  <c:v>3.0645751953192799</c:v>
                </c:pt>
                <c:pt idx="966">
                  <c:v>3.1036376953120599</c:v>
                </c:pt>
                <c:pt idx="967">
                  <c:v>3.2708740234356002</c:v>
                </c:pt>
                <c:pt idx="968">
                  <c:v>3.4365844726543702</c:v>
                </c:pt>
                <c:pt idx="969">
                  <c:v>3.7030029296844398</c:v>
                </c:pt>
                <c:pt idx="970">
                  <c:v>4.0731811523395001</c:v>
                </c:pt>
                <c:pt idx="971">
                  <c:v>4.2071533203109501</c:v>
                </c:pt>
                <c:pt idx="972">
                  <c:v>4.1018676757824704</c:v>
                </c:pt>
                <c:pt idx="973">
                  <c:v>4.2749023437479696</c:v>
                </c:pt>
                <c:pt idx="974">
                  <c:v>4.3313598632805901</c:v>
                </c:pt>
                <c:pt idx="975">
                  <c:v>4.0286254882848302</c:v>
                </c:pt>
                <c:pt idx="976">
                  <c:v>4.0179443359376297</c:v>
                </c:pt>
                <c:pt idx="977">
                  <c:v>3.6791992187540399</c:v>
                </c:pt>
                <c:pt idx="978">
                  <c:v>3.1167602539129602</c:v>
                </c:pt>
                <c:pt idx="979">
                  <c:v>3.55957031249471</c:v>
                </c:pt>
                <c:pt idx="980">
                  <c:v>3.51776123046925</c:v>
                </c:pt>
                <c:pt idx="981">
                  <c:v>2.3294067382955701</c:v>
                </c:pt>
                <c:pt idx="982">
                  <c:v>2.4209594726551402</c:v>
                </c:pt>
                <c:pt idx="983">
                  <c:v>2.9177856445252099</c:v>
                </c:pt>
                <c:pt idx="984">
                  <c:v>1.7370605468895</c:v>
                </c:pt>
                <c:pt idx="985">
                  <c:v>1.01043701172767</c:v>
                </c:pt>
                <c:pt idx="986">
                  <c:v>1.6009521484301801</c:v>
                </c:pt>
                <c:pt idx="987">
                  <c:v>1.3442993164094299</c:v>
                </c:pt>
                <c:pt idx="988">
                  <c:v>0.80261230469427403</c:v>
                </c:pt>
                <c:pt idx="989">
                  <c:v>1.2609863281192699</c:v>
                </c:pt>
                <c:pt idx="990">
                  <c:v>1.2768554687497999</c:v>
                </c:pt>
                <c:pt idx="991">
                  <c:v>0.98144531250372802</c:v>
                </c:pt>
                <c:pt idx="992">
                  <c:v>2.1374511718602802</c:v>
                </c:pt>
                <c:pt idx="993">
                  <c:v>3.2177734374862399</c:v>
                </c:pt>
                <c:pt idx="994">
                  <c:v>2.4688720703221199</c:v>
                </c:pt>
                <c:pt idx="995">
                  <c:v>2.1130371093795701</c:v>
                </c:pt>
                <c:pt idx="996">
                  <c:v>2.8268432617095001</c:v>
                </c:pt>
                <c:pt idx="997">
                  <c:v>2.2274780273515198</c:v>
                </c:pt>
                <c:pt idx="998">
                  <c:v>0.71533203126976996</c:v>
                </c:pt>
                <c:pt idx="999">
                  <c:v>4.3945312508777701E-2</c:v>
                </c:pt>
                <c:pt idx="1000">
                  <c:v>1.49536132816323E-2</c:v>
                </c:pt>
                <c:pt idx="1001">
                  <c:v>0.17730712890410899</c:v>
                </c:pt>
                <c:pt idx="1002">
                  <c:v>-0.27282714843151301</c:v>
                </c:pt>
                <c:pt idx="1003">
                  <c:v>-1.1807250976441701</c:v>
                </c:pt>
                <c:pt idx="1004">
                  <c:v>-0.81726074219237599</c:v>
                </c:pt>
                <c:pt idx="1005">
                  <c:v>-0.32318115235037798</c:v>
                </c:pt>
                <c:pt idx="1006">
                  <c:v>-0.88165283202369404</c:v>
                </c:pt>
                <c:pt idx="1007">
                  <c:v>-0.56518554687928102</c:v>
                </c:pt>
                <c:pt idx="1008">
                  <c:v>-0.19775390625501299</c:v>
                </c:pt>
                <c:pt idx="1009">
                  <c:v>-1.1676025390492699</c:v>
                </c:pt>
                <c:pt idx="1010">
                  <c:v>-1.1804199218748199</c:v>
                </c:pt>
                <c:pt idx="1011">
                  <c:v>-0.57617187500831202</c:v>
                </c:pt>
                <c:pt idx="1012">
                  <c:v>-1.09283447264908</c:v>
                </c:pt>
                <c:pt idx="1013">
                  <c:v>-1.18865966796742</c:v>
                </c:pt>
                <c:pt idx="1014">
                  <c:v>-0.81237792969276201</c:v>
                </c:pt>
                <c:pt idx="1015">
                  <c:v>-0.97778320312268696</c:v>
                </c:pt>
                <c:pt idx="1016">
                  <c:v>-0.75836181640934297</c:v>
                </c:pt>
                <c:pt idx="1017">
                  <c:v>-0.44738769531688399</c:v>
                </c:pt>
                <c:pt idx="1018">
                  <c:v>-0.37139892578233002</c:v>
                </c:pt>
                <c:pt idx="1019">
                  <c:v>-0.19165039062755401</c:v>
                </c:pt>
                <c:pt idx="1020">
                  <c:v>-0.967102050770142</c:v>
                </c:pt>
                <c:pt idx="1021">
                  <c:v>-1.8457031249874101</c:v>
                </c:pt>
                <c:pt idx="1022">
                  <c:v>-1.5905761718786799</c:v>
                </c:pt>
                <c:pt idx="1023">
                  <c:v>-1.91406249999533</c:v>
                </c:pt>
                <c:pt idx="1024">
                  <c:v>-2.6455688476456101</c:v>
                </c:pt>
                <c:pt idx="1025">
                  <c:v>-2.5024414062520801</c:v>
                </c:pt>
                <c:pt idx="1026">
                  <c:v>-2.8161621093704299</c:v>
                </c:pt>
                <c:pt idx="1027">
                  <c:v>-3.3871459960853101</c:v>
                </c:pt>
                <c:pt idx="1028">
                  <c:v>-3.0206298828179201</c:v>
                </c:pt>
                <c:pt idx="1029">
                  <c:v>-2.84912109375253</c:v>
                </c:pt>
                <c:pt idx="1030">
                  <c:v>-3.1231689453084499</c:v>
                </c:pt>
                <c:pt idx="1031">
                  <c:v>-3.0056762695330099</c:v>
                </c:pt>
                <c:pt idx="1032">
                  <c:v>-2.9241943359387199</c:v>
                </c:pt>
                <c:pt idx="1033">
                  <c:v>-2.94494628906219</c:v>
                </c:pt>
                <c:pt idx="1034">
                  <c:v>-2.87414550781356</c:v>
                </c:pt>
                <c:pt idx="1035">
                  <c:v>-2.94921874999886</c:v>
                </c:pt>
                <c:pt idx="1036">
                  <c:v>-2.89459228515708</c:v>
                </c:pt>
                <c:pt idx="1037">
                  <c:v>-2.67517089844084</c:v>
                </c:pt>
                <c:pt idx="1038">
                  <c:v>-2.7578735351549901</c:v>
                </c:pt>
                <c:pt idx="1039">
                  <c:v>-3.1008911132759498</c:v>
                </c:pt>
                <c:pt idx="1040">
                  <c:v>-3.0230712890636999</c:v>
                </c:pt>
                <c:pt idx="1041">
                  <c:v>-2.32513427735454</c:v>
                </c:pt>
                <c:pt idx="1042">
                  <c:v>-2.1902465820333399</c:v>
                </c:pt>
                <c:pt idx="1043">
                  <c:v>-3.2269287109212401</c:v>
                </c:pt>
                <c:pt idx="1044">
                  <c:v>-4.1610717773290897</c:v>
                </c:pt>
                <c:pt idx="1045">
                  <c:v>-4.4494628906204801</c:v>
                </c:pt>
                <c:pt idx="1046">
                  <c:v>-4.4662475585934898</c:v>
                </c:pt>
                <c:pt idx="1047">
                  <c:v>-4.2639160156282196</c:v>
                </c:pt>
                <c:pt idx="1048">
                  <c:v>-4.7097778320241499</c:v>
                </c:pt>
                <c:pt idx="1049">
                  <c:v>-5.7781982421705003</c:v>
                </c:pt>
                <c:pt idx="1050">
                  <c:v>-5.8297729492179302</c:v>
                </c:pt>
                <c:pt idx="1051">
                  <c:v>-5.37597656250722</c:v>
                </c:pt>
                <c:pt idx="1052">
                  <c:v>-5.6570434570267096</c:v>
                </c:pt>
                <c:pt idx="1053">
                  <c:v>-5.4663085937530802</c:v>
                </c:pt>
                <c:pt idx="1054">
                  <c:v>-4.3484497070492996</c:v>
                </c:pt>
                <c:pt idx="1055">
                  <c:v>-3.8919067382886201</c:v>
                </c:pt>
                <c:pt idx="1056">
                  <c:v>-4.40124511717916</c:v>
                </c:pt>
                <c:pt idx="1057">
                  <c:v>-4.8925781249919602</c:v>
                </c:pt>
                <c:pt idx="1058">
                  <c:v>-4.89501953124996</c:v>
                </c:pt>
                <c:pt idx="1059">
                  <c:v>-4.5477294921931897</c:v>
                </c:pt>
                <c:pt idx="1060">
                  <c:v>-4.2956542968791798</c:v>
                </c:pt>
                <c:pt idx="1061">
                  <c:v>-4.5724487304641599</c:v>
                </c:pt>
                <c:pt idx="1062">
                  <c:v>-5.1376342773343699</c:v>
                </c:pt>
                <c:pt idx="1063">
                  <c:v>-5.2578735351542498</c:v>
                </c:pt>
                <c:pt idx="1064">
                  <c:v>-5.0415039062536398</c:v>
                </c:pt>
                <c:pt idx="1065">
                  <c:v>-5.3900146484316398</c:v>
                </c:pt>
                <c:pt idx="1066">
                  <c:v>-6.18377685545539</c:v>
                </c:pt>
                <c:pt idx="1067">
                  <c:v>-6.5124511718694702</c:v>
                </c:pt>
                <c:pt idx="1068">
                  <c:v>-6.48071289062554</c:v>
                </c:pt>
                <c:pt idx="1069">
                  <c:v>-6.5133666992181896</c:v>
                </c:pt>
                <c:pt idx="1070">
                  <c:v>-6.3842773437522</c:v>
                </c:pt>
                <c:pt idx="1071">
                  <c:v>-5.76385498047933</c:v>
                </c:pt>
                <c:pt idx="1072">
                  <c:v>-5.0665283203245499</c:v>
                </c:pt>
                <c:pt idx="1073">
                  <c:v>-5.2578735351529398</c:v>
                </c:pt>
                <c:pt idx="1074">
                  <c:v>-5.8282470703026403</c:v>
                </c:pt>
                <c:pt idx="1075">
                  <c:v>-4.8223876953298799</c:v>
                </c:pt>
                <c:pt idx="1076">
                  <c:v>-2.9394531250329701</c:v>
                </c:pt>
                <c:pt idx="1077">
                  <c:v>-2.68585205078569</c:v>
                </c:pt>
                <c:pt idx="1078">
                  <c:v>-3.4197998046746498</c:v>
                </c:pt>
                <c:pt idx="1079">
                  <c:v>-3.2351684570344799</c:v>
                </c:pt>
                <c:pt idx="1080">
                  <c:v>-2.5057983398566899</c:v>
                </c:pt>
                <c:pt idx="1081">
                  <c:v>-1.8420410156367699</c:v>
                </c:pt>
                <c:pt idx="1082">
                  <c:v>-1.4147949218825799</c:v>
                </c:pt>
                <c:pt idx="1083">
                  <c:v>-1.88354492186669</c:v>
                </c:pt>
                <c:pt idx="1084">
                  <c:v>-2.9327392577936502</c:v>
                </c:pt>
                <c:pt idx="1085">
                  <c:v>-3.9376831054507</c:v>
                </c:pt>
                <c:pt idx="1086">
                  <c:v>-4.9691772460752199</c:v>
                </c:pt>
                <c:pt idx="1087">
                  <c:v>-5.3305053710872601</c:v>
                </c:pt>
                <c:pt idx="1088">
                  <c:v>-4.7470092773543602</c:v>
                </c:pt>
                <c:pt idx="1089">
                  <c:v>-4.3426513671948603</c:v>
                </c:pt>
                <c:pt idx="1090">
                  <c:v>-4.0844726562547002</c:v>
                </c:pt>
                <c:pt idx="1091">
                  <c:v>-3.6355590820394199</c:v>
                </c:pt>
                <c:pt idx="1092">
                  <c:v>-4.1091918945225299</c:v>
                </c:pt>
                <c:pt idx="1093">
                  <c:v>-4.5932006835848398</c:v>
                </c:pt>
                <c:pt idx="1094">
                  <c:v>-2.5949096680055499</c:v>
                </c:pt>
                <c:pt idx="1095">
                  <c:v>0.61340332025341204</c:v>
                </c:pt>
                <c:pt idx="1096">
                  <c:v>1.4709472656090099</c:v>
                </c:pt>
                <c:pt idx="1097">
                  <c:v>-4.9133300752908601E-2</c:v>
                </c:pt>
                <c:pt idx="1098">
                  <c:v>-1.19293212888492</c:v>
                </c:pt>
                <c:pt idx="1099">
                  <c:v>-1.045227050784</c:v>
                </c:pt>
                <c:pt idx="1100">
                  <c:v>-0.94085693359571998</c:v>
                </c:pt>
                <c:pt idx="1101">
                  <c:v>-1.1526489257772501</c:v>
                </c:pt>
                <c:pt idx="1102">
                  <c:v>-0.644836425790833</c:v>
                </c:pt>
                <c:pt idx="1103">
                  <c:v>8.8500976548660404E-2</c:v>
                </c:pt>
                <c:pt idx="1104">
                  <c:v>-0.27832031249299399</c:v>
                </c:pt>
                <c:pt idx="1105">
                  <c:v>-0.838623046864299</c:v>
                </c:pt>
                <c:pt idx="1106">
                  <c:v>5.0354003889271103E-2</c:v>
                </c:pt>
                <c:pt idx="1107">
                  <c:v>1.78039550777946</c:v>
                </c:pt>
                <c:pt idx="1108">
                  <c:v>2.6803588867013599</c:v>
                </c:pt>
                <c:pt idx="1109">
                  <c:v>2.55157470703374</c:v>
                </c:pt>
                <c:pt idx="1110">
                  <c:v>2.36389160156613</c:v>
                </c:pt>
                <c:pt idx="1111">
                  <c:v>2.6287841796823801</c:v>
                </c:pt>
                <c:pt idx="1112">
                  <c:v>3.0322265624921099</c:v>
                </c:pt>
                <c:pt idx="1113">
                  <c:v>3.0294799804688002</c:v>
                </c:pt>
                <c:pt idx="1114">
                  <c:v>2.6672363281320801</c:v>
                </c:pt>
                <c:pt idx="1115">
                  <c:v>2.9736328124940101</c:v>
                </c:pt>
                <c:pt idx="1116">
                  <c:v>4.2477416991938401</c:v>
                </c:pt>
                <c:pt idx="1117">
                  <c:v>4.9557495117047399</c:v>
                </c:pt>
                <c:pt idx="1118">
                  <c:v>4.7354125976606101</c:v>
                </c:pt>
                <c:pt idx="1119">
                  <c:v>4.9731445312452998</c:v>
                </c:pt>
                <c:pt idx="1120">
                  <c:v>5.5612182617071202</c:v>
                </c:pt>
                <c:pt idx="1121">
                  <c:v>5.6503295898419701</c:v>
                </c:pt>
                <c:pt idx="1122">
                  <c:v>5.6732177734370399</c:v>
                </c:pt>
                <c:pt idx="1123">
                  <c:v>5.8175659179658599</c:v>
                </c:pt>
                <c:pt idx="1124">
                  <c:v>5.69396972656497</c:v>
                </c:pt>
                <c:pt idx="1125">
                  <c:v>5.4617309570359502</c:v>
                </c:pt>
                <c:pt idx="1126">
                  <c:v>5.4174804687508997</c:v>
                </c:pt>
                <c:pt idx="1127">
                  <c:v>5.5798339843717102</c:v>
                </c:pt>
                <c:pt idx="1128">
                  <c:v>5.5767822265625604</c:v>
                </c:pt>
                <c:pt idx="1129">
                  <c:v>5.3167724609428202</c:v>
                </c:pt>
                <c:pt idx="1130">
                  <c:v>5.5749511718697198</c:v>
                </c:pt>
                <c:pt idx="1131">
                  <c:v>6.1877441406124598</c:v>
                </c:pt>
                <c:pt idx="1132">
                  <c:v>6.1984252929685297</c:v>
                </c:pt>
                <c:pt idx="1133">
                  <c:v>5.8843994140689997</c:v>
                </c:pt>
                <c:pt idx="1134">
                  <c:v>5.5361938476634496</c:v>
                </c:pt>
                <c:pt idx="1135">
                  <c:v>5.1358032226645403</c:v>
                </c:pt>
                <c:pt idx="1136">
                  <c:v>5.3341674804646502</c:v>
                </c:pt>
                <c:pt idx="1137">
                  <c:v>5.7659912109284699</c:v>
                </c:pt>
                <c:pt idx="1138">
                  <c:v>5.7101440429699197</c:v>
                </c:pt>
                <c:pt idx="1139">
                  <c:v>5.7971191406231801</c:v>
                </c:pt>
                <c:pt idx="1140">
                  <c:v>6.1807250976482297</c:v>
                </c:pt>
                <c:pt idx="1141">
                  <c:v>6.6329956054591896</c:v>
                </c:pt>
                <c:pt idx="1142">
                  <c:v>7.2946166992047603</c:v>
                </c:pt>
                <c:pt idx="1143">
                  <c:v>7.2009277343769797</c:v>
                </c:pt>
                <c:pt idx="1144">
                  <c:v>6.3244628906435301</c:v>
                </c:pt>
                <c:pt idx="1145">
                  <c:v>6.0998535156297997</c:v>
                </c:pt>
                <c:pt idx="1146">
                  <c:v>5.74920654297624</c:v>
                </c:pt>
                <c:pt idx="1147">
                  <c:v>4.33502197268648</c:v>
                </c:pt>
                <c:pt idx="1148">
                  <c:v>3.38470458986406</c:v>
                </c:pt>
                <c:pt idx="1149">
                  <c:v>3.2324218750032898</c:v>
                </c:pt>
                <c:pt idx="1150">
                  <c:v>2.7325439453232998</c:v>
                </c:pt>
                <c:pt idx="1151">
                  <c:v>2.4322509765689899</c:v>
                </c:pt>
                <c:pt idx="1152">
                  <c:v>3.13720703123477</c:v>
                </c:pt>
                <c:pt idx="1153">
                  <c:v>4.0472412109176403</c:v>
                </c:pt>
                <c:pt idx="1154">
                  <c:v>4.3041992187443903</c:v>
                </c:pt>
                <c:pt idx="1155">
                  <c:v>4.2791748046880498</c:v>
                </c:pt>
                <c:pt idx="1156">
                  <c:v>4.7476196288960297</c:v>
                </c:pt>
                <c:pt idx="1157">
                  <c:v>5.2896118163942996</c:v>
                </c:pt>
                <c:pt idx="1158">
                  <c:v>4.7900390625110196</c:v>
                </c:pt>
                <c:pt idx="1159">
                  <c:v>3.8391113281459699</c:v>
                </c:pt>
                <c:pt idx="1160">
                  <c:v>3.7689208984390499</c:v>
                </c:pt>
                <c:pt idx="1161">
                  <c:v>4.0075683593696798</c:v>
                </c:pt>
                <c:pt idx="1162">
                  <c:v>3.7393188476622301</c:v>
                </c:pt>
                <c:pt idx="1163">
                  <c:v>4.0307617187435101</c:v>
                </c:pt>
                <c:pt idx="1164">
                  <c:v>4.8025512695140504</c:v>
                </c:pt>
                <c:pt idx="1165">
                  <c:v>4.3203735351671</c:v>
                </c:pt>
                <c:pt idx="1166">
                  <c:v>3.5632324218920401</c:v>
                </c:pt>
                <c:pt idx="1167">
                  <c:v>4.1729736327987803</c:v>
                </c:pt>
                <c:pt idx="1168">
                  <c:v>4.3240356445278501</c:v>
                </c:pt>
                <c:pt idx="1169">
                  <c:v>3.1628417969014002</c:v>
                </c:pt>
                <c:pt idx="1170">
                  <c:v>2.40631103517345</c:v>
                </c:pt>
                <c:pt idx="1171">
                  <c:v>1.68823242189133</c:v>
                </c:pt>
                <c:pt idx="1172">
                  <c:v>0.74188232424026701</c:v>
                </c:pt>
                <c:pt idx="1173">
                  <c:v>0.98480224608817102</c:v>
                </c:pt>
                <c:pt idx="1174">
                  <c:v>1.2698364257746999</c:v>
                </c:pt>
                <c:pt idx="1175">
                  <c:v>0.85662841797823897</c:v>
                </c:pt>
                <c:pt idx="1176">
                  <c:v>1.7932128906034901</c:v>
                </c:pt>
                <c:pt idx="1177">
                  <c:v>3.1127929687194</c:v>
                </c:pt>
                <c:pt idx="1178">
                  <c:v>2.7795410156327298</c:v>
                </c:pt>
                <c:pt idx="1179">
                  <c:v>2.4652099609447902</c:v>
                </c:pt>
                <c:pt idx="1180">
                  <c:v>2.64251708983964</c:v>
                </c:pt>
                <c:pt idx="1181">
                  <c:v>2.0410156250140901</c:v>
                </c:pt>
                <c:pt idx="1182">
                  <c:v>1.6586303711027099</c:v>
                </c:pt>
                <c:pt idx="1183">
                  <c:v>1.3650512695381301</c:v>
                </c:pt>
                <c:pt idx="1184">
                  <c:v>1.5869140656597201E-2</c:v>
                </c:pt>
                <c:pt idx="1185">
                  <c:v>-0.62805175779741995</c:v>
                </c:pt>
                <c:pt idx="1186">
                  <c:v>-4.8217773451211303E-2</c:v>
                </c:pt>
                <c:pt idx="1187">
                  <c:v>-0.38482666014828998</c:v>
                </c:pt>
                <c:pt idx="1188">
                  <c:v>-1.0485839843592999</c:v>
                </c:pt>
                <c:pt idx="1189">
                  <c:v>-0.567016601573888</c:v>
                </c:pt>
                <c:pt idx="1190">
                  <c:v>-0.15167236329116601</c:v>
                </c:pt>
                <c:pt idx="1191">
                  <c:v>-0.74859619139199896</c:v>
                </c:pt>
                <c:pt idx="1192">
                  <c:v>-1.5582275390431699</c:v>
                </c:pt>
                <c:pt idx="1193">
                  <c:v>-1.6433715820292201</c:v>
                </c:pt>
                <c:pt idx="1194">
                  <c:v>-1.0769653320449</c:v>
                </c:pt>
                <c:pt idx="1195">
                  <c:v>-1.0458374023445001</c:v>
                </c:pt>
                <c:pt idx="1196">
                  <c:v>-1.7428588867019501</c:v>
                </c:pt>
                <c:pt idx="1197">
                  <c:v>-1.96319580077594</c:v>
                </c:pt>
                <c:pt idx="1198">
                  <c:v>-1.6601562500073701</c:v>
                </c:pt>
                <c:pt idx="1199">
                  <c:v>-1.3204956054770101</c:v>
                </c:pt>
                <c:pt idx="1200">
                  <c:v>-0.95367431641517397</c:v>
                </c:pt>
                <c:pt idx="1201">
                  <c:v>-0.851135253908745</c:v>
                </c:pt>
                <c:pt idx="1202">
                  <c:v>-0.82122802734448397</c:v>
                </c:pt>
                <c:pt idx="1203">
                  <c:v>-0.48217773438332601</c:v>
                </c:pt>
                <c:pt idx="1204">
                  <c:v>-0.25054931641193801</c:v>
                </c:pt>
                <c:pt idx="1205">
                  <c:v>-0.264892578124648</c:v>
                </c:pt>
                <c:pt idx="1206">
                  <c:v>-0.39825439452794498</c:v>
                </c:pt>
                <c:pt idx="1207">
                  <c:v>-0.38787841796900702</c:v>
                </c:pt>
                <c:pt idx="1208">
                  <c:v>-0.19500732422353001</c:v>
                </c:pt>
                <c:pt idx="1209">
                  <c:v>-1.1093139648210899</c:v>
                </c:pt>
                <c:pt idx="1210">
                  <c:v>-2.2122192382536601</c:v>
                </c:pt>
                <c:pt idx="1211">
                  <c:v>-0.89233398440801204</c:v>
                </c:pt>
                <c:pt idx="1212">
                  <c:v>0.44647216793526501</c:v>
                </c:pt>
                <c:pt idx="1213">
                  <c:v>-0.88928222652909095</c:v>
                </c:pt>
                <c:pt idx="1214">
                  <c:v>-1.5225219726402699</c:v>
                </c:pt>
                <c:pt idx="1215">
                  <c:v>-0.43914794924609302</c:v>
                </c:pt>
                <c:pt idx="1216">
                  <c:v>-0.88104248045759703</c:v>
                </c:pt>
                <c:pt idx="1217">
                  <c:v>-2.2763061523085399</c:v>
                </c:pt>
                <c:pt idx="1218">
                  <c:v>-2.2180175781264801</c:v>
                </c:pt>
                <c:pt idx="1219">
                  <c:v>-1.18103027346391</c:v>
                </c:pt>
                <c:pt idx="1220">
                  <c:v>-0.64910888673229605</c:v>
                </c:pt>
                <c:pt idx="1221">
                  <c:v>-0.95581054686719003</c:v>
                </c:pt>
                <c:pt idx="1222">
                  <c:v>-0.77911376953579004</c:v>
                </c:pt>
                <c:pt idx="1223">
                  <c:v>1.06811523234576E-2</c:v>
                </c:pt>
                <c:pt idx="1224">
                  <c:v>-0.48614501951848499</c:v>
                </c:pt>
                <c:pt idx="1225">
                  <c:v>-1.2994384765416001</c:v>
                </c:pt>
                <c:pt idx="1226">
                  <c:v>-0.48461914064612099</c:v>
                </c:pt>
                <c:pt idx="1227">
                  <c:v>5.2490234361077803E-2</c:v>
                </c:pt>
                <c:pt idx="1228">
                  <c:v>-0.90728759763137201</c:v>
                </c:pt>
                <c:pt idx="1229">
                  <c:v>-1.6305541992000001</c:v>
                </c:pt>
                <c:pt idx="1230">
                  <c:v>-1.8148803710889301</c:v>
                </c:pt>
                <c:pt idx="1231">
                  <c:v>-2.4993896484196001</c:v>
                </c:pt>
                <c:pt idx="1232">
                  <c:v>-3.4072875976325099</c:v>
                </c:pt>
                <c:pt idx="1233">
                  <c:v>-3.4942626953102298</c:v>
                </c:pt>
                <c:pt idx="1234">
                  <c:v>-3.3535766601599599</c:v>
                </c:pt>
                <c:pt idx="1235">
                  <c:v>-4.3939208984100597</c:v>
                </c:pt>
                <c:pt idx="1236">
                  <c:v>-5.0750732421695304</c:v>
                </c:pt>
                <c:pt idx="1237">
                  <c:v>-4.1384887695559502</c:v>
                </c:pt>
                <c:pt idx="1238">
                  <c:v>-3.9871215820352801</c:v>
                </c:pt>
                <c:pt idx="1239">
                  <c:v>-4.6469116210761996</c:v>
                </c:pt>
                <c:pt idx="1240">
                  <c:v>-4.0304565429851502</c:v>
                </c:pt>
                <c:pt idx="1241">
                  <c:v>-3.6911010742277801</c:v>
                </c:pt>
                <c:pt idx="1242">
                  <c:v>-4.2230224609232296</c:v>
                </c:pt>
                <c:pt idx="1243">
                  <c:v>-3.6380004882969499</c:v>
                </c:pt>
                <c:pt idx="1244">
                  <c:v>-2.9681396484554701</c:v>
                </c:pt>
                <c:pt idx="1245">
                  <c:v>-3.6706542968561502</c:v>
                </c:pt>
                <c:pt idx="1246">
                  <c:v>-4.3426513671693199</c:v>
                </c:pt>
                <c:pt idx="1247">
                  <c:v>-4.15710449219252</c:v>
                </c:pt>
                <c:pt idx="1248">
                  <c:v>-3.6599731445447001</c:v>
                </c:pt>
                <c:pt idx="1249">
                  <c:v>-3.6737060546871301</c:v>
                </c:pt>
                <c:pt idx="1250">
                  <c:v>-4.4140624999798002</c:v>
                </c:pt>
                <c:pt idx="1251">
                  <c:v>-5.00549316404636</c:v>
                </c:pt>
                <c:pt idx="1252">
                  <c:v>-5.4064941406140603</c:v>
                </c:pt>
                <c:pt idx="1253">
                  <c:v>-5.9368896484230298</c:v>
                </c:pt>
                <c:pt idx="1254">
                  <c:v>-5.6665039062573799</c:v>
                </c:pt>
                <c:pt idx="1255">
                  <c:v>-4.7027587890890201</c:v>
                </c:pt>
                <c:pt idx="1256">
                  <c:v>-4.3032836914172403</c:v>
                </c:pt>
                <c:pt idx="1257">
                  <c:v>-4.2929077148440404</c:v>
                </c:pt>
                <c:pt idx="1258">
                  <c:v>-3.8955688476671799</c:v>
                </c:pt>
                <c:pt idx="1259">
                  <c:v>-3.3947753906388898</c:v>
                </c:pt>
                <c:pt idx="1260">
                  <c:v>-3.4866333007787</c:v>
                </c:pt>
                <c:pt idx="1261">
                  <c:v>-4.0139770507666199</c:v>
                </c:pt>
                <c:pt idx="1262">
                  <c:v>-3.9889526367194401</c:v>
                </c:pt>
                <c:pt idx="1263">
                  <c:v>-3.1008911133060901</c:v>
                </c:pt>
                <c:pt idx="1264">
                  <c:v>-1.85882568362849</c:v>
                </c:pt>
                <c:pt idx="1265">
                  <c:v>-0.99304199221171296</c:v>
                </c:pt>
                <c:pt idx="1266">
                  <c:v>-1.1297607421836799</c:v>
                </c:pt>
                <c:pt idx="1267">
                  <c:v>-2.1981811523136301</c:v>
                </c:pt>
                <c:pt idx="1268">
                  <c:v>-3.7988281249548699</c:v>
                </c:pt>
                <c:pt idx="1269">
                  <c:v>-5.0991821288695904</c:v>
                </c:pt>
                <c:pt idx="1270">
                  <c:v>-4.8178100586016797</c:v>
                </c:pt>
                <c:pt idx="1271">
                  <c:v>-4.1333007812694502</c:v>
                </c:pt>
                <c:pt idx="1272">
                  <c:v>-4.7384643554515504</c:v>
                </c:pt>
                <c:pt idx="1273">
                  <c:v>-4.98291015624305</c:v>
                </c:pt>
                <c:pt idx="1274">
                  <c:v>-4.62005615235406</c:v>
                </c:pt>
                <c:pt idx="1275">
                  <c:v>-5.6796264648133903</c:v>
                </c:pt>
                <c:pt idx="1276">
                  <c:v>-6.1938476562352696</c:v>
                </c:pt>
                <c:pt idx="1277">
                  <c:v>-3.9093017578779499</c:v>
                </c:pt>
                <c:pt idx="1278">
                  <c:v>-1.1511230469540199</c:v>
                </c:pt>
                <c:pt idx="1279">
                  <c:v>3.6926269496943297E-2</c:v>
                </c:pt>
                <c:pt idx="1280">
                  <c:v>4.3945312499797301E-2</c:v>
                </c:pt>
                <c:pt idx="1281">
                  <c:v>-0.46997070311015998</c:v>
                </c:pt>
                <c:pt idx="1282">
                  <c:v>-1.0345458984211999</c:v>
                </c:pt>
                <c:pt idx="1283">
                  <c:v>-1.42395019530117</c:v>
                </c:pt>
                <c:pt idx="1284">
                  <c:v>-1.4089965820316901</c:v>
                </c:pt>
                <c:pt idx="1285">
                  <c:v>-1.3562011718765401</c:v>
                </c:pt>
                <c:pt idx="1286">
                  <c:v>-1.9714355468570901</c:v>
                </c:pt>
                <c:pt idx="1287">
                  <c:v>-2.3028564453027802</c:v>
                </c:pt>
                <c:pt idx="1288">
                  <c:v>-2.0318603515704501</c:v>
                </c:pt>
                <c:pt idx="1289">
                  <c:v>-2.2836303710863701</c:v>
                </c:pt>
                <c:pt idx="1290">
                  <c:v>-1.86859130860592</c:v>
                </c:pt>
                <c:pt idx="1291">
                  <c:v>0.1037597655667</c:v>
                </c:pt>
                <c:pt idx="1292">
                  <c:v>1.37390136714996</c:v>
                </c:pt>
                <c:pt idx="1293">
                  <c:v>1.08184814453988</c:v>
                </c:pt>
                <c:pt idx="1294">
                  <c:v>0.58685302735838096</c:v>
                </c:pt>
                <c:pt idx="1295">
                  <c:v>0.43640136719198103</c:v>
                </c:pt>
                <c:pt idx="1296">
                  <c:v>0.18493652344499001</c:v>
                </c:pt>
                <c:pt idx="1297">
                  <c:v>-0.49865722654213801</c:v>
                </c:pt>
                <c:pt idx="1298">
                  <c:v>-0.60791015624674605</c:v>
                </c:pt>
                <c:pt idx="1299">
                  <c:v>0.33874511715908801</c:v>
                </c:pt>
                <c:pt idx="1300">
                  <c:v>0.67108154295877598</c:v>
                </c:pt>
                <c:pt idx="1301">
                  <c:v>0.69580078124925804</c:v>
                </c:pt>
                <c:pt idx="1302">
                  <c:v>2.18597412104902</c:v>
                </c:pt>
                <c:pt idx="1303">
                  <c:v>3.6892700194857899</c:v>
                </c:pt>
                <c:pt idx="1304">
                  <c:v>3.8122558593712799</c:v>
                </c:pt>
                <c:pt idx="1305">
                  <c:v>3.7780761718760298</c:v>
                </c:pt>
                <c:pt idx="1306">
                  <c:v>3.6837768554716002</c:v>
                </c:pt>
                <c:pt idx="1307">
                  <c:v>2.7410888672162201</c:v>
                </c:pt>
                <c:pt idx="1308">
                  <c:v>1.8524169922145799</c:v>
                </c:pt>
                <c:pt idx="1309">
                  <c:v>1.9686889648402099</c:v>
                </c:pt>
                <c:pt idx="1310">
                  <c:v>2.0803833007778501</c:v>
                </c:pt>
                <c:pt idx="1311">
                  <c:v>1.3626098633032799</c:v>
                </c:pt>
                <c:pt idx="1312">
                  <c:v>1.26495361328425</c:v>
                </c:pt>
                <c:pt idx="1313">
                  <c:v>2.1020507812243001</c:v>
                </c:pt>
                <c:pt idx="1314">
                  <c:v>2.4426269531145501</c:v>
                </c:pt>
                <c:pt idx="1315">
                  <c:v>3.0572509765434899</c:v>
                </c:pt>
                <c:pt idx="1316">
                  <c:v>3.82019042966391</c:v>
                </c:pt>
                <c:pt idx="1317">
                  <c:v>2.80700683596883</c:v>
                </c:pt>
                <c:pt idx="1318">
                  <c:v>1.7626953125322899</c:v>
                </c:pt>
                <c:pt idx="1319">
                  <c:v>1.94213867186941</c:v>
                </c:pt>
                <c:pt idx="1320">
                  <c:v>1.18591308596106</c:v>
                </c:pt>
                <c:pt idx="1321">
                  <c:v>0.54351806642626099</c:v>
                </c:pt>
                <c:pt idx="1322">
                  <c:v>1.31225585935105</c:v>
                </c:pt>
                <c:pt idx="1323">
                  <c:v>1.78344726561032</c:v>
                </c:pt>
                <c:pt idx="1324">
                  <c:v>2.7035522460648802</c:v>
                </c:pt>
                <c:pt idx="1325">
                  <c:v>4.1964721679219101</c:v>
                </c:pt>
                <c:pt idx="1326">
                  <c:v>4.1577148437512204</c:v>
                </c:pt>
                <c:pt idx="1327">
                  <c:v>4.2187499999980904</c:v>
                </c:pt>
                <c:pt idx="1328">
                  <c:v>5.2825927734038798</c:v>
                </c:pt>
                <c:pt idx="1329">
                  <c:v>4.8208618164208401</c:v>
                </c:pt>
                <c:pt idx="1330">
                  <c:v>3.3349609375469602</c:v>
                </c:pt>
                <c:pt idx="1331">
                  <c:v>2.4868774414330499</c:v>
                </c:pt>
                <c:pt idx="1332">
                  <c:v>1.7929077148658401</c:v>
                </c:pt>
                <c:pt idx="1333">
                  <c:v>1.28509521485991</c:v>
                </c:pt>
                <c:pt idx="1334">
                  <c:v>0.613098144552641</c:v>
                </c:pt>
                <c:pt idx="1335">
                  <c:v>-0.18829345700573999</c:v>
                </c:pt>
                <c:pt idx="1336">
                  <c:v>0.50079345700915801</c:v>
                </c:pt>
                <c:pt idx="1337">
                  <c:v>1.8927001952678799</c:v>
                </c:pt>
                <c:pt idx="1338">
                  <c:v>2.0617675781195799</c:v>
                </c:pt>
                <c:pt idx="1339">
                  <c:v>2.0880126953116598</c:v>
                </c:pt>
                <c:pt idx="1340">
                  <c:v>3.1347656249661999</c:v>
                </c:pt>
                <c:pt idx="1341">
                  <c:v>4.0127563476279002</c:v>
                </c:pt>
                <c:pt idx="1342">
                  <c:v>3.6096191406380198</c:v>
                </c:pt>
                <c:pt idx="1343">
                  <c:v>2.6037597656574798</c:v>
                </c:pt>
                <c:pt idx="1344">
                  <c:v>2.2994995117286399</c:v>
                </c:pt>
                <c:pt idx="1345">
                  <c:v>2.69256591795597</c:v>
                </c:pt>
                <c:pt idx="1346">
                  <c:v>2.9962158203026301</c:v>
                </c:pt>
                <c:pt idx="1347">
                  <c:v>2.8369140625051799</c:v>
                </c:pt>
                <c:pt idx="1348">
                  <c:v>2.10876464846134</c:v>
                </c:pt>
                <c:pt idx="1349">
                  <c:v>1.9610595703173399</c:v>
                </c:pt>
                <c:pt idx="1350">
                  <c:v>3.1298828124617302</c:v>
                </c:pt>
                <c:pt idx="1351">
                  <c:v>3.2611083984331999</c:v>
                </c:pt>
                <c:pt idx="1352">
                  <c:v>1.4306640625603499</c:v>
                </c:pt>
                <c:pt idx="1353">
                  <c:v>0.75256347658485601</c:v>
                </c:pt>
                <c:pt idx="1354">
                  <c:v>1.71142578121839</c:v>
                </c:pt>
                <c:pt idx="1355">
                  <c:v>1.08917236330177</c:v>
                </c:pt>
                <c:pt idx="1356">
                  <c:v>-0.75225830072012101</c:v>
                </c:pt>
                <c:pt idx="1357">
                  <c:v>-0.74157714843785505</c:v>
                </c:pt>
                <c:pt idx="1358">
                  <c:v>0.120239257783891</c:v>
                </c:pt>
                <c:pt idx="1359">
                  <c:v>-0.43029785154422401</c:v>
                </c:pt>
                <c:pt idx="1360">
                  <c:v>-0.54840087890230205</c:v>
                </c:pt>
                <c:pt idx="1361">
                  <c:v>0.79742431636126698</c:v>
                </c:pt>
                <c:pt idx="1362">
                  <c:v>1.12976074217639</c:v>
                </c:pt>
                <c:pt idx="1363">
                  <c:v>0.75073242188766898</c:v>
                </c:pt>
                <c:pt idx="1364">
                  <c:v>1.74224853512288</c:v>
                </c:pt>
                <c:pt idx="1365">
                  <c:v>2.4978637695058201</c:v>
                </c:pt>
                <c:pt idx="1366">
                  <c:v>1.58996582034305</c:v>
                </c:pt>
                <c:pt idx="1367">
                  <c:v>0.62530517581371203</c:v>
                </c:pt>
                <c:pt idx="1368">
                  <c:v>3.9367675801100802E-2</c:v>
                </c:pt>
                <c:pt idx="1369">
                  <c:v>-0.84838867184492395</c:v>
                </c:pt>
                <c:pt idx="1370">
                  <c:v>-1.0589599609303699</c:v>
                </c:pt>
                <c:pt idx="1371">
                  <c:v>5.7983398076774002E-3</c:v>
                </c:pt>
                <c:pt idx="1372">
                  <c:v>0.72937011716282196</c:v>
                </c:pt>
                <c:pt idx="1373">
                  <c:v>7.9956054709648894E-2</c:v>
                </c:pt>
                <c:pt idx="1374">
                  <c:v>-0.50354003904259903</c:v>
                </c:pt>
                <c:pt idx="1375">
                  <c:v>-0.25939941407082701</c:v>
                </c:pt>
                <c:pt idx="1376">
                  <c:v>-0.47149658202396799</c:v>
                </c:pt>
                <c:pt idx="1377">
                  <c:v>-1.1318969726335799</c:v>
                </c:pt>
                <c:pt idx="1378">
                  <c:v>-1.19842529296647</c:v>
                </c:pt>
                <c:pt idx="1379">
                  <c:v>-0.98876953125719802</c:v>
                </c:pt>
                <c:pt idx="1380">
                  <c:v>-0.95520019531365996</c:v>
                </c:pt>
                <c:pt idx="1381">
                  <c:v>-0.83038330078556399</c:v>
                </c:pt>
                <c:pt idx="1382">
                  <c:v>-0.36041259767249301</c:v>
                </c:pt>
                <c:pt idx="1383">
                  <c:v>0.33508300778846301</c:v>
                </c:pt>
                <c:pt idx="1384">
                  <c:v>0.62591552733363298</c:v>
                </c:pt>
                <c:pt idx="1385">
                  <c:v>0.93048095702065503</c:v>
                </c:pt>
                <c:pt idx="1386">
                  <c:v>1.9393920898086501</c:v>
                </c:pt>
                <c:pt idx="1387">
                  <c:v>2.2137451171779601</c:v>
                </c:pt>
                <c:pt idx="1388">
                  <c:v>1.5521240234606699</c:v>
                </c:pt>
                <c:pt idx="1389">
                  <c:v>1.5234375000010001</c:v>
                </c:pt>
                <c:pt idx="1390">
                  <c:v>1.1120605468894</c:v>
                </c:pt>
                <c:pt idx="1391">
                  <c:v>2.1057128944452101E-2</c:v>
                </c:pt>
                <c:pt idx="1392">
                  <c:v>0.26977539061629102</c:v>
                </c:pt>
                <c:pt idx="1393">
                  <c:v>0.69244384764135403</c:v>
                </c:pt>
                <c:pt idx="1394">
                  <c:v>7.8125000021650404E-2</c:v>
                </c:pt>
                <c:pt idx="1395">
                  <c:v>0.324401855460071</c:v>
                </c:pt>
                <c:pt idx="1396">
                  <c:v>0.71716308592365796</c:v>
                </c:pt>
                <c:pt idx="1397">
                  <c:v>0.145568847676525</c:v>
                </c:pt>
                <c:pt idx="1398">
                  <c:v>0.51544189451813005</c:v>
                </c:pt>
                <c:pt idx="1399">
                  <c:v>1.04980468748105</c:v>
                </c:pt>
                <c:pt idx="1400">
                  <c:v>0.13488769534495201</c:v>
                </c:pt>
                <c:pt idx="1401">
                  <c:v>0.14099121093728201</c:v>
                </c:pt>
                <c:pt idx="1402">
                  <c:v>1.24633789058554</c:v>
                </c:pt>
                <c:pt idx="1403">
                  <c:v>0.92956542969880795</c:v>
                </c:pt>
                <c:pt idx="1404">
                  <c:v>0.44921875001714701</c:v>
                </c:pt>
                <c:pt idx="1405">
                  <c:v>0.97076416013751299</c:v>
                </c:pt>
                <c:pt idx="1406">
                  <c:v>0.69152832032253198</c:v>
                </c:pt>
                <c:pt idx="1407">
                  <c:v>0.67077636718824596</c:v>
                </c:pt>
                <c:pt idx="1408">
                  <c:v>2.4615478514981701</c:v>
                </c:pt>
                <c:pt idx="1409">
                  <c:v>3.1314086913820298</c:v>
                </c:pt>
                <c:pt idx="1410">
                  <c:v>1.64154052739761</c:v>
                </c:pt>
                <c:pt idx="1411">
                  <c:v>1.0369873047093601</c:v>
                </c:pt>
                <c:pt idx="1412">
                  <c:v>1.3574218749884199</c:v>
                </c:pt>
                <c:pt idx="1413">
                  <c:v>0.79772949220786205</c:v>
                </c:pt>
                <c:pt idx="1414">
                  <c:v>0.16326904299183201</c:v>
                </c:pt>
                <c:pt idx="1415">
                  <c:v>-0.325317382794725</c:v>
                </c:pt>
                <c:pt idx="1416">
                  <c:v>-1.5734863280795901</c:v>
                </c:pt>
                <c:pt idx="1417">
                  <c:v>-2.2244262695074202</c:v>
                </c:pt>
                <c:pt idx="1418">
                  <c:v>-1.3458251953446601</c:v>
                </c:pt>
                <c:pt idx="1419">
                  <c:v>-0.75744628908403899</c:v>
                </c:pt>
                <c:pt idx="1420">
                  <c:v>-1.50085449216029</c:v>
                </c:pt>
                <c:pt idx="1421">
                  <c:v>-2.0260620116994001</c:v>
                </c:pt>
                <c:pt idx="1422">
                  <c:v>-1.2527465820597301</c:v>
                </c:pt>
                <c:pt idx="1423">
                  <c:v>-0.61279296877357203</c:v>
                </c:pt>
                <c:pt idx="1424">
                  <c:v>-1.2051391601344299</c:v>
                </c:pt>
                <c:pt idx="1425">
                  <c:v>-1.5631103515492299</c:v>
                </c:pt>
                <c:pt idx="1426">
                  <c:v>-0.76873779299819101</c:v>
                </c:pt>
                <c:pt idx="1427">
                  <c:v>-0.268249511737299</c:v>
                </c:pt>
                <c:pt idx="1428">
                  <c:v>-0.57617187498858802</c:v>
                </c:pt>
                <c:pt idx="1429">
                  <c:v>-0.60821533203005496</c:v>
                </c:pt>
                <c:pt idx="1430">
                  <c:v>-0.49926757812906303</c:v>
                </c:pt>
                <c:pt idx="1431">
                  <c:v>-1.16363525388148</c:v>
                </c:pt>
                <c:pt idx="1432">
                  <c:v>-1.82617187497529</c:v>
                </c:pt>
                <c:pt idx="1433">
                  <c:v>-1.63452148438219</c:v>
                </c:pt>
                <c:pt idx="1434">
                  <c:v>-2.0101928710796599</c:v>
                </c:pt>
                <c:pt idx="1435">
                  <c:v>-3.3526611327621398</c:v>
                </c:pt>
                <c:pt idx="1436">
                  <c:v>-3.4783935546827802</c:v>
                </c:pt>
                <c:pt idx="1437">
                  <c:v>-2.8546142578360398</c:v>
                </c:pt>
                <c:pt idx="1438">
                  <c:v>-3.9187622069910799</c:v>
                </c:pt>
                <c:pt idx="1439">
                  <c:v>-5.1470947265161398</c:v>
                </c:pt>
                <c:pt idx="1440">
                  <c:v>-4.2199707031599898</c:v>
                </c:pt>
                <c:pt idx="1441">
                  <c:v>-2.7835083008357899</c:v>
                </c:pt>
                <c:pt idx="1442">
                  <c:v>-2.5076293945417301</c:v>
                </c:pt>
                <c:pt idx="1443">
                  <c:v>-2.7468872070221599</c:v>
                </c:pt>
                <c:pt idx="1444">
                  <c:v>-2.8463745117149699</c:v>
                </c:pt>
                <c:pt idx="1445">
                  <c:v>-2.6971435546931999</c:v>
                </c:pt>
                <c:pt idx="1446">
                  <c:v>-2.1896362304881398</c:v>
                </c:pt>
                <c:pt idx="1447">
                  <c:v>-1.0006713867641699</c:v>
                </c:pt>
                <c:pt idx="1448">
                  <c:v>0.67047119134241395</c:v>
                </c:pt>
                <c:pt idx="1449">
                  <c:v>0.82885742186891398</c:v>
                </c:pt>
                <c:pt idx="1450">
                  <c:v>-1.6125488280311899</c:v>
                </c:pt>
                <c:pt idx="1451">
                  <c:v>-4.1607666014645801</c:v>
                </c:pt>
                <c:pt idx="1452">
                  <c:v>-4.3533325195238497</c:v>
                </c:pt>
                <c:pt idx="1453">
                  <c:v>-3.5180664062822902</c:v>
                </c:pt>
                <c:pt idx="1454">
                  <c:v>-3.9382934570150101</c:v>
                </c:pt>
                <c:pt idx="1455">
                  <c:v>-5.0155639648021104</c:v>
                </c:pt>
                <c:pt idx="1456">
                  <c:v>-5.2410888671787799</c:v>
                </c:pt>
                <c:pt idx="1457">
                  <c:v>-5.1776123046899496</c:v>
                </c:pt>
                <c:pt idx="1458">
                  <c:v>-5.1379394531265401</c:v>
                </c:pt>
                <c:pt idx="1459">
                  <c:v>-3.9193725586411299</c:v>
                </c:pt>
                <c:pt idx="1460">
                  <c:v>-1.78222656258309</c:v>
                </c:pt>
                <c:pt idx="1461">
                  <c:v>9.4299316333288905E-2</c:v>
                </c:pt>
                <c:pt idx="1462">
                  <c:v>1.57958984369191</c:v>
                </c:pt>
                <c:pt idx="1463">
                  <c:v>2.1316528320096602</c:v>
                </c:pt>
                <c:pt idx="1464">
                  <c:v>1.1981201172240099</c:v>
                </c:pt>
                <c:pt idx="1465">
                  <c:v>-0.375366210875964</c:v>
                </c:pt>
                <c:pt idx="1466">
                  <c:v>-1.21582031246694</c:v>
                </c:pt>
                <c:pt idx="1467">
                  <c:v>-0.51696777346499001</c:v>
                </c:pt>
                <c:pt idx="1468">
                  <c:v>0.41595458980705302</c:v>
                </c:pt>
                <c:pt idx="1469">
                  <c:v>-0.35583496090714101</c:v>
                </c:pt>
                <c:pt idx="1470">
                  <c:v>-1.36718749995999</c:v>
                </c:pt>
                <c:pt idx="1471">
                  <c:v>-0.87493896486322498</c:v>
                </c:pt>
                <c:pt idx="1472">
                  <c:v>-0.30578613283501699</c:v>
                </c:pt>
                <c:pt idx="1473">
                  <c:v>0.170898437481141</c:v>
                </c:pt>
                <c:pt idx="1474">
                  <c:v>1.49658203119725</c:v>
                </c:pt>
                <c:pt idx="1475">
                  <c:v>2.3239135741858301</c:v>
                </c:pt>
                <c:pt idx="1476">
                  <c:v>2.48291015624367</c:v>
                </c:pt>
                <c:pt idx="1477">
                  <c:v>2.8646850585785599</c:v>
                </c:pt>
                <c:pt idx="1478">
                  <c:v>2.29400634767909</c:v>
                </c:pt>
                <c:pt idx="1479">
                  <c:v>1.5539550781546201</c:v>
                </c:pt>
                <c:pt idx="1480">
                  <c:v>2.7291870116717201</c:v>
                </c:pt>
                <c:pt idx="1481">
                  <c:v>3.5363769530927001</c:v>
                </c:pt>
                <c:pt idx="1482">
                  <c:v>2.4642944336368999</c:v>
                </c:pt>
                <c:pt idx="1483">
                  <c:v>2.8121948242047501</c:v>
                </c:pt>
                <c:pt idx="1484">
                  <c:v>4.8049926757010502</c:v>
                </c:pt>
                <c:pt idx="1485">
                  <c:v>4.9725341796807596</c:v>
                </c:pt>
                <c:pt idx="1486">
                  <c:v>4.3038940429958101</c:v>
                </c:pt>
                <c:pt idx="1487">
                  <c:v>5.6762695311944604</c:v>
                </c:pt>
                <c:pt idx="1488">
                  <c:v>6.7855834960488499</c:v>
                </c:pt>
                <c:pt idx="1489">
                  <c:v>5.0726318360068303</c:v>
                </c:pt>
                <c:pt idx="1490">
                  <c:v>3.2989501953846898</c:v>
                </c:pt>
                <c:pt idx="1491">
                  <c:v>3.6953735351401198</c:v>
                </c:pt>
                <c:pt idx="1492">
                  <c:v>4.3402099609112597</c:v>
                </c:pt>
                <c:pt idx="1493">
                  <c:v>4.0951538086037198</c:v>
                </c:pt>
                <c:pt idx="1494">
                  <c:v>3.5076904297115399</c:v>
                </c:pt>
                <c:pt idx="1495">
                  <c:v>2.9046630859621798</c:v>
                </c:pt>
                <c:pt idx="1496">
                  <c:v>3.5125732421626199</c:v>
                </c:pt>
                <c:pt idx="1497">
                  <c:v>4.8535156249451203</c:v>
                </c:pt>
                <c:pt idx="1498">
                  <c:v>4.4793701172029001</c:v>
                </c:pt>
                <c:pt idx="1499">
                  <c:v>4.0014648437696696</c:v>
                </c:pt>
                <c:pt idx="1500">
                  <c:v>4.9066162109002498</c:v>
                </c:pt>
                <c:pt idx="1501">
                  <c:v>4.0805053711277504</c:v>
                </c:pt>
                <c:pt idx="1502">
                  <c:v>2.76550292974192</c:v>
                </c:pt>
                <c:pt idx="1503">
                  <c:v>3.9059448241715602</c:v>
                </c:pt>
                <c:pt idx="1504">
                  <c:v>3.3853149414277999</c:v>
                </c:pt>
                <c:pt idx="1505">
                  <c:v>1.2820434571182899</c:v>
                </c:pt>
                <c:pt idx="1506">
                  <c:v>3.2626342772613399</c:v>
                </c:pt>
                <c:pt idx="1507">
                  <c:v>5.8593749998919504</c:v>
                </c:pt>
                <c:pt idx="1508">
                  <c:v>4.73205566410941</c:v>
                </c:pt>
                <c:pt idx="1509">
                  <c:v>4.45831298829264</c:v>
                </c:pt>
                <c:pt idx="1510">
                  <c:v>5.9432983397816201</c:v>
                </c:pt>
                <c:pt idx="1511">
                  <c:v>6.1050415038994803</c:v>
                </c:pt>
                <c:pt idx="1512">
                  <c:v>6.0528564453146796</c:v>
                </c:pt>
                <c:pt idx="1513">
                  <c:v>5.4812622070551598</c:v>
                </c:pt>
                <c:pt idx="1514">
                  <c:v>3.2839965821236801</c:v>
                </c:pt>
                <c:pt idx="1515">
                  <c:v>2.0037841797413498</c:v>
                </c:pt>
                <c:pt idx="1516">
                  <c:v>2.4411010742003501</c:v>
                </c:pt>
                <c:pt idx="1517">
                  <c:v>3.04321289059967</c:v>
                </c:pt>
                <c:pt idx="1518">
                  <c:v>2.9745483398466499</c:v>
                </c:pt>
                <c:pt idx="1519">
                  <c:v>1.9482421875434</c:v>
                </c:pt>
                <c:pt idx="1520">
                  <c:v>1.79046630860042</c:v>
                </c:pt>
                <c:pt idx="1521">
                  <c:v>3.1585693358796401</c:v>
                </c:pt>
                <c:pt idx="1522">
                  <c:v>3.9468383788727301</c:v>
                </c:pt>
                <c:pt idx="1523">
                  <c:v>4.64599609372027</c:v>
                </c:pt>
                <c:pt idx="1524">
                  <c:v>5.2328491210688002</c:v>
                </c:pt>
                <c:pt idx="1525">
                  <c:v>3.73779296881357</c:v>
                </c:pt>
                <c:pt idx="1526">
                  <c:v>2.9711914062826001</c:v>
                </c:pt>
                <c:pt idx="1527">
                  <c:v>4.54467773430774</c:v>
                </c:pt>
                <c:pt idx="1528">
                  <c:v>4.0808105468948304</c:v>
                </c:pt>
                <c:pt idx="1529">
                  <c:v>1.72088623056963</c:v>
                </c:pt>
                <c:pt idx="1530">
                  <c:v>1.63085937500385</c:v>
                </c:pt>
                <c:pt idx="1531">
                  <c:v>3.0923461913434398</c:v>
                </c:pt>
                <c:pt idx="1532">
                  <c:v>3.2949829101475401</c:v>
                </c:pt>
                <c:pt idx="1533">
                  <c:v>2.1728515625482201</c:v>
                </c:pt>
                <c:pt idx="1534">
                  <c:v>1.99157714844529</c:v>
                </c:pt>
                <c:pt idx="1535">
                  <c:v>3.2507324218206</c:v>
                </c:pt>
                <c:pt idx="1536">
                  <c:v>2.5088500976882999</c:v>
                </c:pt>
                <c:pt idx="1537">
                  <c:v>-0.12512207019870999</c:v>
                </c:pt>
                <c:pt idx="1538">
                  <c:v>-0.27008056639998801</c:v>
                </c:pt>
                <c:pt idx="1539">
                  <c:v>0.58471679683787803</c:v>
                </c:pt>
                <c:pt idx="1540">
                  <c:v>-0.870666503843045</c:v>
                </c:pt>
                <c:pt idx="1541">
                  <c:v>-2.0120239257316799</c:v>
                </c:pt>
                <c:pt idx="1542">
                  <c:v>-1.2472534180019601</c:v>
                </c:pt>
                <c:pt idx="1543">
                  <c:v>-0.50415039065744105</c:v>
                </c:pt>
                <c:pt idx="1544">
                  <c:v>-0.123596191422863</c:v>
                </c:pt>
                <c:pt idx="1545">
                  <c:v>0.243225097640236</c:v>
                </c:pt>
                <c:pt idx="1546">
                  <c:v>0.70312499997992295</c:v>
                </c:pt>
                <c:pt idx="1547">
                  <c:v>1.1233520507628101</c:v>
                </c:pt>
                <c:pt idx="1548">
                  <c:v>0.61492919924106104</c:v>
                </c:pt>
                <c:pt idx="1549">
                  <c:v>0.18554687501884301</c:v>
                </c:pt>
                <c:pt idx="1550">
                  <c:v>0.88165283200070299</c:v>
                </c:pt>
                <c:pt idx="1551">
                  <c:v>0.40405273439606698</c:v>
                </c:pt>
                <c:pt idx="1552">
                  <c:v>-1.6702270506897501</c:v>
                </c:pt>
                <c:pt idx="1553">
                  <c:v>-2.4792480468393099</c:v>
                </c:pt>
                <c:pt idx="1554">
                  <c:v>-1.93878173830509</c:v>
                </c:pt>
                <c:pt idx="1555">
                  <c:v>-1.8011474609436</c:v>
                </c:pt>
                <c:pt idx="1556">
                  <c:v>-1.8997192382768799</c:v>
                </c:pt>
                <c:pt idx="1557">
                  <c:v>-1.9244384765614</c:v>
                </c:pt>
                <c:pt idx="1558">
                  <c:v>-2.2372436523298802</c:v>
                </c:pt>
                <c:pt idx="1559">
                  <c:v>-2.7664184570076702</c:v>
                </c:pt>
                <c:pt idx="1560">
                  <c:v>-3.4225463866895098</c:v>
                </c:pt>
                <c:pt idx="1561">
                  <c:v>-3.8946533202914599</c:v>
                </c:pt>
                <c:pt idx="1562">
                  <c:v>-3.8049316406289999</c:v>
                </c:pt>
                <c:pt idx="1563">
                  <c:v>-3.7435913085964998</c:v>
                </c:pt>
                <c:pt idx="1564">
                  <c:v>-4.0588378906108797</c:v>
                </c:pt>
                <c:pt idx="1565">
                  <c:v>-4.2178344726491304</c:v>
                </c:pt>
                <c:pt idx="1566">
                  <c:v>-4.3490600585878703</c:v>
                </c:pt>
                <c:pt idx="1567">
                  <c:v>-4.5547485351469899</c:v>
                </c:pt>
                <c:pt idx="1568">
                  <c:v>-4.0551757812724896</c:v>
                </c:pt>
                <c:pt idx="1569">
                  <c:v>-3.3200073242518502</c:v>
                </c:pt>
                <c:pt idx="1570">
                  <c:v>-3.06060791016793</c:v>
                </c:pt>
                <c:pt idx="1571">
                  <c:v>-2.5772094726781201</c:v>
                </c:pt>
                <c:pt idx="1572">
                  <c:v>-2.6904296874948801</c:v>
                </c:pt>
                <c:pt idx="1573">
                  <c:v>-4.4067382811723403</c:v>
                </c:pt>
                <c:pt idx="1574">
                  <c:v>-5.1547241210599104</c:v>
                </c:pt>
                <c:pt idx="1575">
                  <c:v>-3.9901733398967099</c:v>
                </c:pt>
                <c:pt idx="1576">
                  <c:v>-3.8845825195360502</c:v>
                </c:pt>
                <c:pt idx="1577">
                  <c:v>-4.9642944335446497</c:v>
                </c:pt>
                <c:pt idx="1578">
                  <c:v>-5.3021240234221398</c:v>
                </c:pt>
                <c:pt idx="1579">
                  <c:v>-5.6137084960795098</c:v>
                </c:pt>
                <c:pt idx="1580">
                  <c:v>-6.1093139648210997</c:v>
                </c:pt>
                <c:pt idx="1581">
                  <c:v>-5.7272338867362098</c:v>
                </c:pt>
                <c:pt idx="1582">
                  <c:v>-5.2340698242412902</c:v>
                </c:pt>
                <c:pt idx="1583">
                  <c:v>-5.4235839843663003</c:v>
                </c:pt>
                <c:pt idx="1584">
                  <c:v>-5.4367065429681496</c:v>
                </c:pt>
                <c:pt idx="1585">
                  <c:v>-4.8059082031539697</c:v>
                </c:pt>
                <c:pt idx="1586">
                  <c:v>-4.3399047851776498</c:v>
                </c:pt>
                <c:pt idx="1587">
                  <c:v>-4.8315429687273097</c:v>
                </c:pt>
                <c:pt idx="1588">
                  <c:v>-5.4061889648172299</c:v>
                </c:pt>
                <c:pt idx="1589">
                  <c:v>-4.8742675781495501</c:v>
                </c:pt>
                <c:pt idx="1590">
                  <c:v>-4.0460205078507299</c:v>
                </c:pt>
                <c:pt idx="1591">
                  <c:v>-3.6050415039266999</c:v>
                </c:pt>
                <c:pt idx="1592">
                  <c:v>-3.1454467773650698</c:v>
                </c:pt>
                <c:pt idx="1593">
                  <c:v>-3.3026123046802098</c:v>
                </c:pt>
                <c:pt idx="1594">
                  <c:v>-4.2620849608929996</c:v>
                </c:pt>
                <c:pt idx="1595">
                  <c:v>-4.80651855466225</c:v>
                </c:pt>
                <c:pt idx="1596">
                  <c:v>-4.9310302734317002</c:v>
                </c:pt>
                <c:pt idx="1597">
                  <c:v>-5.0787353515556202</c:v>
                </c:pt>
                <c:pt idx="1598">
                  <c:v>-5.1889038085886101</c:v>
                </c:pt>
                <c:pt idx="1599">
                  <c:v>-5.8370971679385404</c:v>
                </c:pt>
                <c:pt idx="1600">
                  <c:v>-6.8234252929225496</c:v>
                </c:pt>
                <c:pt idx="1601">
                  <c:v>-7.0425415038959898</c:v>
                </c:pt>
                <c:pt idx="1602">
                  <c:v>-6.4657592773707702</c:v>
                </c:pt>
                <c:pt idx="1603">
                  <c:v>-5.5477905273867503</c:v>
                </c:pt>
                <c:pt idx="1604">
                  <c:v>-4.7229003906638196</c:v>
                </c:pt>
                <c:pt idx="1605">
                  <c:v>-4.4625854492309998</c:v>
                </c:pt>
                <c:pt idx="1606">
                  <c:v>-4.0869140625176801</c:v>
                </c:pt>
                <c:pt idx="1607">
                  <c:v>-3.3615112305028898</c:v>
                </c:pt>
                <c:pt idx="1608">
                  <c:v>-3.1701660156340501</c:v>
                </c:pt>
                <c:pt idx="1609">
                  <c:v>-3.2742309570263299</c:v>
                </c:pt>
                <c:pt idx="1610">
                  <c:v>-3.0294799804803301</c:v>
                </c:pt>
                <c:pt idx="1611">
                  <c:v>-2.7529907226693302</c:v>
                </c:pt>
                <c:pt idx="1612">
                  <c:v>-2.53570556641658</c:v>
                </c:pt>
                <c:pt idx="1613">
                  <c:v>-2.68066406249311</c:v>
                </c:pt>
                <c:pt idx="1614">
                  <c:v>-3.4597778319942298</c:v>
                </c:pt>
                <c:pt idx="1615">
                  <c:v>-3.8421630859193301</c:v>
                </c:pt>
                <c:pt idx="1616">
                  <c:v>-3.3401489258052202</c:v>
                </c:pt>
                <c:pt idx="1617">
                  <c:v>-2.9876708984543301</c:v>
                </c:pt>
                <c:pt idx="1618">
                  <c:v>-3.2202148437389</c:v>
                </c:pt>
                <c:pt idx="1619">
                  <c:v>-3.5025024413927701</c:v>
                </c:pt>
                <c:pt idx="1620">
                  <c:v>-3.5760498046839699</c:v>
                </c:pt>
                <c:pt idx="1621">
                  <c:v>-3.6636352539020498</c:v>
                </c:pt>
                <c:pt idx="1622">
                  <c:v>-3.72283935546591</c:v>
                </c:pt>
                <c:pt idx="1623">
                  <c:v>-3.6630249023466201</c:v>
                </c:pt>
                <c:pt idx="1624">
                  <c:v>-3.8208007812423901</c:v>
                </c:pt>
                <c:pt idx="1625">
                  <c:v>-3.64227294922736</c:v>
                </c:pt>
                <c:pt idx="1626">
                  <c:v>-2.4057006836533601</c:v>
                </c:pt>
                <c:pt idx="1627">
                  <c:v>-1.68548583987847</c:v>
                </c:pt>
                <c:pt idx="1628">
                  <c:v>-1.52008056641426</c:v>
                </c:pt>
                <c:pt idx="1629">
                  <c:v>0.826110839730122</c:v>
                </c:pt>
                <c:pt idx="1630">
                  <c:v>3.7185668943911701</c:v>
                </c:pt>
                <c:pt idx="1631">
                  <c:v>3.1259155273724502</c:v>
                </c:pt>
                <c:pt idx="1632">
                  <c:v>0.482482910284874</c:v>
                </c:pt>
                <c:pt idx="1633">
                  <c:v>-1.3699340819411201</c:v>
                </c:pt>
                <c:pt idx="1634">
                  <c:v>-2.7334594725899</c:v>
                </c:pt>
                <c:pt idx="1635">
                  <c:v>-3.6862182616723902</c:v>
                </c:pt>
                <c:pt idx="1636">
                  <c:v>-3.9083862304578898</c:v>
                </c:pt>
                <c:pt idx="1637">
                  <c:v>-3.8717651367205401</c:v>
                </c:pt>
                <c:pt idx="1638">
                  <c:v>-3.9202880859351299</c:v>
                </c:pt>
                <c:pt idx="1639">
                  <c:v>-4.4128417968509197</c:v>
                </c:pt>
                <c:pt idx="1640">
                  <c:v>-4.3884277343761999</c:v>
                </c:pt>
                <c:pt idx="1641">
                  <c:v>-2.3034667969773999</c:v>
                </c:pt>
                <c:pt idx="1642">
                  <c:v>0.62225341782506005</c:v>
                </c:pt>
                <c:pt idx="1643">
                  <c:v>2.7105712889599398</c:v>
                </c:pt>
                <c:pt idx="1644">
                  <c:v>3.9389038085331398</c:v>
                </c:pt>
                <c:pt idx="1645">
                  <c:v>3.7133789062611302</c:v>
                </c:pt>
                <c:pt idx="1646">
                  <c:v>2.1047973633606198</c:v>
                </c:pt>
                <c:pt idx="1647">
                  <c:v>0.56518554695096501</c:v>
                </c:pt>
                <c:pt idx="1648">
                  <c:v>-0.43731689448155903</c:v>
                </c:pt>
                <c:pt idx="1649">
                  <c:v>-0.71807861326733302</c:v>
                </c:pt>
                <c:pt idx="1650">
                  <c:v>-0.182800292995282</c:v>
                </c:pt>
                <c:pt idx="1651">
                  <c:v>0.19775390623113701</c:v>
                </c:pt>
                <c:pt idx="1652">
                  <c:v>0.26428222655918698</c:v>
                </c:pt>
                <c:pt idx="1653">
                  <c:v>0.50170898436317701</c:v>
                </c:pt>
                <c:pt idx="1654">
                  <c:v>0.91339111326075095</c:v>
                </c:pt>
                <c:pt idx="1655">
                  <c:v>2.1481323241572698</c:v>
                </c:pt>
                <c:pt idx="1656">
                  <c:v>3.9459228514725702</c:v>
                </c:pt>
                <c:pt idx="1657">
                  <c:v>4.4720458984111797</c:v>
                </c:pt>
                <c:pt idx="1658">
                  <c:v>3.4893798828616598</c:v>
                </c:pt>
                <c:pt idx="1659">
                  <c:v>2.1917724610024099</c:v>
                </c:pt>
                <c:pt idx="1660">
                  <c:v>1.2939453125451199</c:v>
                </c:pt>
                <c:pt idx="1661">
                  <c:v>1.3964843749948499</c:v>
                </c:pt>
                <c:pt idx="1662">
                  <c:v>2.10449218746442</c:v>
                </c:pt>
                <c:pt idx="1663">
                  <c:v>2.3413085937381002</c:v>
                </c:pt>
                <c:pt idx="1664">
                  <c:v>2.6309204101416999</c:v>
                </c:pt>
                <c:pt idx="1665">
                  <c:v>3.5940551757326298</c:v>
                </c:pt>
                <c:pt idx="1666">
                  <c:v>4.49127197261096</c:v>
                </c:pt>
                <c:pt idx="1667">
                  <c:v>5.2709960937106404</c:v>
                </c:pt>
                <c:pt idx="1668">
                  <c:v>6.0980224608957503</c:v>
                </c:pt>
                <c:pt idx="1669">
                  <c:v>5.9371948242268999</c:v>
                </c:pt>
                <c:pt idx="1670">
                  <c:v>4.8690795898979102</c:v>
                </c:pt>
                <c:pt idx="1671">
                  <c:v>4.1470336914428598</c:v>
                </c:pt>
                <c:pt idx="1672">
                  <c:v>3.4487915039416501</c:v>
                </c:pt>
                <c:pt idx="1673">
                  <c:v>2.68615722660134</c:v>
                </c:pt>
                <c:pt idx="1674">
                  <c:v>3.0456542968566902</c:v>
                </c:pt>
                <c:pt idx="1675">
                  <c:v>3.83056640621002</c:v>
                </c:pt>
                <c:pt idx="1676">
                  <c:v>3.8854980468722</c:v>
                </c:pt>
                <c:pt idx="1677">
                  <c:v>4.2364501952945499</c:v>
                </c:pt>
                <c:pt idx="1678">
                  <c:v>5.1138305663613597</c:v>
                </c:pt>
                <c:pt idx="1679">
                  <c:v>5.6942749023140502</c:v>
                </c:pt>
                <c:pt idx="1680">
                  <c:v>6.1669921874758202</c:v>
                </c:pt>
                <c:pt idx="1681">
                  <c:v>5.87554931642123</c:v>
                </c:pt>
                <c:pt idx="1682">
                  <c:v>4.37194824226476</c:v>
                </c:pt>
                <c:pt idx="1683">
                  <c:v>3.3847045898944801</c:v>
                </c:pt>
                <c:pt idx="1684">
                  <c:v>3.0517578125171099</c:v>
                </c:pt>
                <c:pt idx="1685">
                  <c:v>1.96990966802459</c:v>
                </c:pt>
                <c:pt idx="1686">
                  <c:v>1.2637329101927</c:v>
                </c:pt>
                <c:pt idx="1687">
                  <c:v>2.47558593743745</c:v>
                </c:pt>
                <c:pt idx="1688">
                  <c:v>4.2886352538126697</c:v>
                </c:pt>
                <c:pt idx="1689">
                  <c:v>5.0024414062130003</c:v>
                </c:pt>
                <c:pt idx="1690">
                  <c:v>5.4489135741955996</c:v>
                </c:pt>
                <c:pt idx="1691">
                  <c:v>7.0001220702320799</c:v>
                </c:pt>
                <c:pt idx="1692">
                  <c:v>8.1808471679075403</c:v>
                </c:pt>
                <c:pt idx="1693">
                  <c:v>7.5363159180023098</c:v>
                </c:pt>
                <c:pt idx="1694">
                  <c:v>6.8887329101899697</c:v>
                </c:pt>
                <c:pt idx="1695">
                  <c:v>6.67449951172991</c:v>
                </c:pt>
                <c:pt idx="1696">
                  <c:v>5.0775146485206504</c:v>
                </c:pt>
                <c:pt idx="1697">
                  <c:v>3.2305908204090898</c:v>
                </c:pt>
                <c:pt idx="1698">
                  <c:v>2.82196044924012</c:v>
                </c:pt>
                <c:pt idx="1699">
                  <c:v>3.0001831054594299</c:v>
                </c:pt>
                <c:pt idx="1700">
                  <c:v>3.27117919920458</c:v>
                </c:pt>
                <c:pt idx="1701">
                  <c:v>3.5275268554552901</c:v>
                </c:pt>
                <c:pt idx="1702">
                  <c:v>3.7026977538970498</c:v>
                </c:pt>
                <c:pt idx="1703">
                  <c:v>4.6682739257305403</c:v>
                </c:pt>
                <c:pt idx="1704">
                  <c:v>5.7537841796304896</c:v>
                </c:pt>
                <c:pt idx="1705">
                  <c:v>5.87371826171242</c:v>
                </c:pt>
                <c:pt idx="1706">
                  <c:v>5.8172607421904798</c:v>
                </c:pt>
                <c:pt idx="1707">
                  <c:v>5.23315429690581</c:v>
                </c:pt>
                <c:pt idx="1708">
                  <c:v>3.8888549805396599</c:v>
                </c:pt>
                <c:pt idx="1709">
                  <c:v>3.7994384765672402</c:v>
                </c:pt>
                <c:pt idx="1710">
                  <c:v>4.6740722655786602</c:v>
                </c:pt>
                <c:pt idx="1711">
                  <c:v>4.6914672851553298</c:v>
                </c:pt>
                <c:pt idx="1712">
                  <c:v>4.7973632812443903</c:v>
                </c:pt>
                <c:pt idx="1713">
                  <c:v>5.53466796871077</c:v>
                </c:pt>
                <c:pt idx="1714">
                  <c:v>5.6768798828049301</c:v>
                </c:pt>
                <c:pt idx="1715">
                  <c:v>5.5316162109452298</c:v>
                </c:pt>
                <c:pt idx="1716">
                  <c:v>5.8541870117015904</c:v>
                </c:pt>
                <c:pt idx="1717">
                  <c:v>5.79711914062805</c:v>
                </c:pt>
                <c:pt idx="1718">
                  <c:v>4.48638916022629</c:v>
                </c:pt>
                <c:pt idx="1719">
                  <c:v>2.63580322275513</c:v>
                </c:pt>
                <c:pt idx="1720">
                  <c:v>1.5530395508390999</c:v>
                </c:pt>
                <c:pt idx="1721">
                  <c:v>0.76324462894863099</c:v>
                </c:pt>
                <c:pt idx="1722">
                  <c:v>-0.65032958976789701</c:v>
                </c:pt>
                <c:pt idx="1723">
                  <c:v>-1.04888916013486</c:v>
                </c:pt>
                <c:pt idx="1724">
                  <c:v>0.51391601554113997</c:v>
                </c:pt>
                <c:pt idx="1725">
                  <c:v>1.67968749993718</c:v>
                </c:pt>
                <c:pt idx="1726">
                  <c:v>1.57623291016182</c:v>
                </c:pt>
                <c:pt idx="1727">
                  <c:v>2.04589843747469</c:v>
                </c:pt>
                <c:pt idx="1728">
                  <c:v>2.8485107421442502</c:v>
                </c:pt>
                <c:pt idx="1729">
                  <c:v>2.5830078125143698</c:v>
                </c:pt>
                <c:pt idx="1730">
                  <c:v>2.29614257814052</c:v>
                </c:pt>
                <c:pt idx="1731">
                  <c:v>2.9055786132482702</c:v>
                </c:pt>
                <c:pt idx="1732">
                  <c:v>2.7850341796940201</c:v>
                </c:pt>
                <c:pt idx="1733">
                  <c:v>1.14288330087011</c:v>
                </c:pt>
                <c:pt idx="1734">
                  <c:v>-0.34912109366892102</c:v>
                </c:pt>
                <c:pt idx="1735">
                  <c:v>-0.65887451170191702</c:v>
                </c:pt>
                <c:pt idx="1736">
                  <c:v>-0.50445556641464195</c:v>
                </c:pt>
                <c:pt idx="1737">
                  <c:v>-0.388183593756319</c:v>
                </c:pt>
                <c:pt idx="1738">
                  <c:v>-0.16143798829362299</c:v>
                </c:pt>
                <c:pt idx="1739">
                  <c:v>0.15014648435799699</c:v>
                </c:pt>
                <c:pt idx="1740">
                  <c:v>0.34973144530160899</c:v>
                </c:pt>
                <c:pt idx="1741">
                  <c:v>0.466918945306105</c:v>
                </c:pt>
                <c:pt idx="1742">
                  <c:v>0.41076660156557698</c:v>
                </c:pt>
                <c:pt idx="1743">
                  <c:v>-0.195007324185555</c:v>
                </c:pt>
                <c:pt idx="1744">
                  <c:v>-1.0076904296429701</c:v>
                </c:pt>
                <c:pt idx="1745">
                  <c:v>-1.13037109374328</c:v>
                </c:pt>
                <c:pt idx="1746">
                  <c:v>-0.67962646486855205</c:v>
                </c:pt>
                <c:pt idx="1747">
                  <c:v>-0.19165039065185099</c:v>
                </c:pt>
                <c:pt idx="1748">
                  <c:v>0.45776367183926597</c:v>
                </c:pt>
                <c:pt idx="1749">
                  <c:v>0.96771240231569</c:v>
                </c:pt>
                <c:pt idx="1750">
                  <c:v>1.04400634765203</c:v>
                </c:pt>
                <c:pt idx="1751">
                  <c:v>1.19964599608515</c:v>
                </c:pt>
                <c:pt idx="1752">
                  <c:v>1.4190673828003799</c:v>
                </c:pt>
                <c:pt idx="1753">
                  <c:v>1.37939453125219</c:v>
                </c:pt>
                <c:pt idx="1754">
                  <c:v>1.2503051757884101</c:v>
                </c:pt>
                <c:pt idx="1755">
                  <c:v>0.48065185551145001</c:v>
                </c:pt>
                <c:pt idx="1756">
                  <c:v>-0.99456787101190602</c:v>
                </c:pt>
                <c:pt idx="1757">
                  <c:v>-1.7724609374568401</c:v>
                </c:pt>
                <c:pt idx="1758">
                  <c:v>-1.88171386718141</c:v>
                </c:pt>
                <c:pt idx="1759">
                  <c:v>-2.4472045898122499</c:v>
                </c:pt>
                <c:pt idx="1760">
                  <c:v>-2.8475952148214501</c:v>
                </c:pt>
                <c:pt idx="1761">
                  <c:v>-2.5524902343914402</c:v>
                </c:pt>
                <c:pt idx="1762">
                  <c:v>-2.4014282226647001</c:v>
                </c:pt>
                <c:pt idx="1763">
                  <c:v>-2.36724853515816</c:v>
                </c:pt>
                <c:pt idx="1764">
                  <c:v>-1.9989013672081</c:v>
                </c:pt>
                <c:pt idx="1765">
                  <c:v>-1.9128417968798099</c:v>
                </c:pt>
                <c:pt idx="1766">
                  <c:v>-2.28790283201019</c:v>
                </c:pt>
                <c:pt idx="1767">
                  <c:v>-2.4929809570197299</c:v>
                </c:pt>
                <c:pt idx="1768">
                  <c:v>-2.6443481445227501</c:v>
                </c:pt>
                <c:pt idx="1769">
                  <c:v>-3.2202148437176601</c:v>
                </c:pt>
                <c:pt idx="1770">
                  <c:v>-3.8085937499668199</c:v>
                </c:pt>
                <c:pt idx="1771">
                  <c:v>-3.9974975585830999</c:v>
                </c:pt>
                <c:pt idx="1772">
                  <c:v>-4.0786743164016697</c:v>
                </c:pt>
                <c:pt idx="1773">
                  <c:v>-4.1586303710892398</c:v>
                </c:pt>
                <c:pt idx="1774">
                  <c:v>-3.9743041992291901</c:v>
                </c:pt>
                <c:pt idx="1775">
                  <c:v>-3.77410888673008</c:v>
                </c:pt>
                <c:pt idx="1776">
                  <c:v>-3.96545410155167</c:v>
                </c:pt>
                <c:pt idx="1777">
                  <c:v>-4.4046020507563899</c:v>
                </c:pt>
                <c:pt idx="1778">
                  <c:v>-4.8226928710699797</c:v>
                </c:pt>
                <c:pt idx="1779">
                  <c:v>-5.2062988281031899</c:v>
                </c:pt>
                <c:pt idx="1780">
                  <c:v>-5.69610595700341</c:v>
                </c:pt>
                <c:pt idx="1781">
                  <c:v>-6.2222290038763397</c:v>
                </c:pt>
                <c:pt idx="1782">
                  <c:v>-6.5478515624814202</c:v>
                </c:pt>
                <c:pt idx="1783">
                  <c:v>-6.8179321288908401</c:v>
                </c:pt>
                <c:pt idx="1784">
                  <c:v>-7.04193115233097</c:v>
                </c:pt>
                <c:pt idx="1785">
                  <c:v>-6.6574096679907004</c:v>
                </c:pt>
                <c:pt idx="1786">
                  <c:v>-6.0525512695659103</c:v>
                </c:pt>
                <c:pt idx="1787">
                  <c:v>-5.99060058594105</c:v>
                </c:pt>
                <c:pt idx="1788">
                  <c:v>-5.6097412109593199</c:v>
                </c:pt>
                <c:pt idx="1789">
                  <c:v>-4.6356201172433202</c:v>
                </c:pt>
                <c:pt idx="1790">
                  <c:v>-4.5364379882869601</c:v>
                </c:pt>
                <c:pt idx="1791">
                  <c:v>-5.0552368163764099</c:v>
                </c:pt>
                <c:pt idx="1792">
                  <c:v>-4.8730468750104796</c:v>
                </c:pt>
                <c:pt idx="1793">
                  <c:v>-4.74212646485128</c:v>
                </c:pt>
                <c:pt idx="1794">
                  <c:v>-5.3707885741824404</c:v>
                </c:pt>
                <c:pt idx="1795">
                  <c:v>-5.9219360351244203</c:v>
                </c:pt>
                <c:pt idx="1796">
                  <c:v>-6.1459350585808101</c:v>
                </c:pt>
                <c:pt idx="1797">
                  <c:v>-6.1288452148447403</c:v>
                </c:pt>
                <c:pt idx="1798">
                  <c:v>-5.7345581054915202</c:v>
                </c:pt>
                <c:pt idx="1799">
                  <c:v>-5.5563354492290804</c:v>
                </c:pt>
                <c:pt idx="1800">
                  <c:v>-5.8227539062345501</c:v>
                </c:pt>
                <c:pt idx="1801">
                  <c:v>-6.1499023437310303</c:v>
                </c:pt>
                <c:pt idx="1802">
                  <c:v>-6.6217041015351397</c:v>
                </c:pt>
                <c:pt idx="1803">
                  <c:v>-6.8045043945206096</c:v>
                </c:pt>
                <c:pt idx="1804">
                  <c:v>-6.2023925781600502</c:v>
                </c:pt>
                <c:pt idx="1805">
                  <c:v>-6.0110473632923904</c:v>
                </c:pt>
                <c:pt idx="1806">
                  <c:v>-6.6290283202765297</c:v>
                </c:pt>
                <c:pt idx="1807">
                  <c:v>-6.6638183593729696</c:v>
                </c:pt>
                <c:pt idx="1808">
                  <c:v>-6.1697387695601202</c:v>
                </c:pt>
                <c:pt idx="1809">
                  <c:v>-5.7376098633065</c:v>
                </c:pt>
                <c:pt idx="1810">
                  <c:v>-4.0866088868152302</c:v>
                </c:pt>
                <c:pt idx="1811">
                  <c:v>-1.2561035157910401</c:v>
                </c:pt>
                <c:pt idx="1812">
                  <c:v>0.13488769523090099</c:v>
                </c:pt>
                <c:pt idx="1813">
                  <c:v>-0.88287353509654598</c:v>
                </c:pt>
                <c:pt idx="1814">
                  <c:v>-2.7523803709840799</c:v>
                </c:pt>
                <c:pt idx="1815">
                  <c:v>-4.2614746092861298</c:v>
                </c:pt>
                <c:pt idx="1816">
                  <c:v>-4.9536132812092397</c:v>
                </c:pt>
                <c:pt idx="1817">
                  <c:v>-4.6234130859569502</c:v>
                </c:pt>
                <c:pt idx="1818">
                  <c:v>-4.13360595706009</c:v>
                </c:pt>
                <c:pt idx="1819">
                  <c:v>-4.6484374999695603</c:v>
                </c:pt>
                <c:pt idx="1820">
                  <c:v>-5.8282470702427496</c:v>
                </c:pt>
                <c:pt idx="1821">
                  <c:v>-6.4276123046520697</c:v>
                </c:pt>
                <c:pt idx="1822">
                  <c:v>-5.8001708984745903</c:v>
                </c:pt>
                <c:pt idx="1823">
                  <c:v>-3.6489868165339101</c:v>
                </c:pt>
                <c:pt idx="1824">
                  <c:v>-0.41381835956698998</c:v>
                </c:pt>
                <c:pt idx="1825">
                  <c:v>2.0788574217270699</c:v>
                </c:pt>
                <c:pt idx="1826">
                  <c:v>2.5582885741902999</c:v>
                </c:pt>
                <c:pt idx="1827">
                  <c:v>1.8237304687937601</c:v>
                </c:pt>
                <c:pt idx="1828">
                  <c:v>1.0668945312950899</c:v>
                </c:pt>
                <c:pt idx="1829">
                  <c:v>0.57342529299814704</c:v>
                </c:pt>
                <c:pt idx="1830">
                  <c:v>0.13610839846355199</c:v>
                </c:pt>
                <c:pt idx="1831">
                  <c:v>-0.37475585934445099</c:v>
                </c:pt>
                <c:pt idx="1832">
                  <c:v>-0.53405761717797395</c:v>
                </c:pt>
                <c:pt idx="1833">
                  <c:v>-0.40222167969538403</c:v>
                </c:pt>
                <c:pt idx="1834">
                  <c:v>-0.90911865231343802</c:v>
                </c:pt>
                <c:pt idx="1835">
                  <c:v>-1.2072753906071001</c:v>
                </c:pt>
                <c:pt idx="1836">
                  <c:v>0.37811279287358401</c:v>
                </c:pt>
                <c:pt idx="1837">
                  <c:v>2.4401855467512199</c:v>
                </c:pt>
                <c:pt idx="1838">
                  <c:v>2.91168212887795</c:v>
                </c:pt>
                <c:pt idx="1839">
                  <c:v>2.6965332031379599</c:v>
                </c:pt>
                <c:pt idx="1840">
                  <c:v>2.6385498046909901</c:v>
                </c:pt>
                <c:pt idx="1841">
                  <c:v>2.08496093753336</c:v>
                </c:pt>
                <c:pt idx="1842">
                  <c:v>1.3494873047318201</c:v>
                </c:pt>
                <c:pt idx="1843">
                  <c:v>0.86608886721673695</c:v>
                </c:pt>
                <c:pt idx="1844">
                  <c:v>0.121765136763768</c:v>
                </c:pt>
                <c:pt idx="1845">
                  <c:v>-0.55755615230266398</c:v>
                </c:pt>
                <c:pt idx="1846">
                  <c:v>-0.18737792970988901</c:v>
                </c:pt>
                <c:pt idx="1847">
                  <c:v>0.95245361321205202</c:v>
                </c:pt>
                <c:pt idx="1848">
                  <c:v>1.79473876948012</c:v>
                </c:pt>
                <c:pt idx="1849">
                  <c:v>2.2042846679438899</c:v>
                </c:pt>
                <c:pt idx="1850">
                  <c:v>2.8601074218351901</c:v>
                </c:pt>
                <c:pt idx="1851">
                  <c:v>3.33374023434614</c:v>
                </c:pt>
                <c:pt idx="1852">
                  <c:v>2.5369262695798001</c:v>
                </c:pt>
                <c:pt idx="1853">
                  <c:v>1.27044677742092</c:v>
                </c:pt>
                <c:pt idx="1854">
                  <c:v>0.89019775392942102</c:v>
                </c:pt>
                <c:pt idx="1855">
                  <c:v>0.62835693360976497</c:v>
                </c:pt>
                <c:pt idx="1856">
                  <c:v>-0.30303955072428201</c:v>
                </c:pt>
                <c:pt idx="1857">
                  <c:v>-0.68206787107056699</c:v>
                </c:pt>
                <c:pt idx="1858">
                  <c:v>0.18218994135338901</c:v>
                </c:pt>
                <c:pt idx="1859">
                  <c:v>1.0440063476033401</c:v>
                </c:pt>
                <c:pt idx="1860">
                  <c:v>1.3000488281092799</c:v>
                </c:pt>
                <c:pt idx="1861">
                  <c:v>2.0712280272964101</c:v>
                </c:pt>
                <c:pt idx="1862">
                  <c:v>3.3288574217977902</c:v>
                </c:pt>
                <c:pt idx="1863">
                  <c:v>3.1857299804775701</c:v>
                </c:pt>
                <c:pt idx="1864">
                  <c:v>1.5911865235357501</c:v>
                </c:pt>
                <c:pt idx="1865">
                  <c:v>0.43518066413373102</c:v>
                </c:pt>
                <c:pt idx="1866">
                  <c:v>-7.6293945039648103E-3</c:v>
                </c:pt>
                <c:pt idx="1867">
                  <c:v>-0.30334472654427902</c:v>
                </c:pt>
                <c:pt idx="1868">
                  <c:v>-0.14526367188477701</c:v>
                </c:pt>
                <c:pt idx="1869">
                  <c:v>0.181579589823536</c:v>
                </c:pt>
                <c:pt idx="1870">
                  <c:v>0.50689697263613098</c:v>
                </c:pt>
                <c:pt idx="1871">
                  <c:v>1.63421630852403</c:v>
                </c:pt>
                <c:pt idx="1872">
                  <c:v>3.16436767568627</c:v>
                </c:pt>
                <c:pt idx="1873">
                  <c:v>4.3228149413343404</c:v>
                </c:pt>
                <c:pt idx="1874">
                  <c:v>5.3842163085278596</c:v>
                </c:pt>
                <c:pt idx="1875">
                  <c:v>5.6665039062324798</c:v>
                </c:pt>
                <c:pt idx="1876">
                  <c:v>4.3695068360183003</c:v>
                </c:pt>
                <c:pt idx="1877">
                  <c:v>2.8131103516594602</c:v>
                </c:pt>
                <c:pt idx="1878">
                  <c:v>1.9107055664624699</c:v>
                </c:pt>
                <c:pt idx="1879">
                  <c:v>1.1648559570777199</c:v>
                </c:pt>
                <c:pt idx="1880">
                  <c:v>0.78704833986737399</c:v>
                </c:pt>
                <c:pt idx="1881">
                  <c:v>0.75469970703327305</c:v>
                </c:pt>
                <c:pt idx="1882">
                  <c:v>0.36743164064921502</c:v>
                </c:pt>
                <c:pt idx="1883">
                  <c:v>0.42572021484010503</c:v>
                </c:pt>
                <c:pt idx="1884">
                  <c:v>1.6403198241425301</c:v>
                </c:pt>
                <c:pt idx="1885">
                  <c:v>2.5329589843189799</c:v>
                </c:pt>
                <c:pt idx="1886">
                  <c:v>2.4386596679746702</c:v>
                </c:pt>
                <c:pt idx="1887">
                  <c:v>2.40417480468966</c:v>
                </c:pt>
                <c:pt idx="1888">
                  <c:v>2.0846557617388699</c:v>
                </c:pt>
                <c:pt idx="1889">
                  <c:v>0.82214355476701595</c:v>
                </c:pt>
                <c:pt idx="1890">
                  <c:v>-8.4533691349145207E-2</c:v>
                </c:pt>
                <c:pt idx="1891">
                  <c:v>-0.114135742185636</c:v>
                </c:pt>
                <c:pt idx="1892">
                  <c:v>-0.144958496091802</c:v>
                </c:pt>
                <c:pt idx="1893">
                  <c:v>0.34851074215630801</c:v>
                </c:pt>
                <c:pt idx="1894">
                  <c:v>1.3879394530593001</c:v>
                </c:pt>
                <c:pt idx="1895">
                  <c:v>1.27807617188194</c:v>
                </c:pt>
                <c:pt idx="1896">
                  <c:v>0.75836181643921896</c:v>
                </c:pt>
                <c:pt idx="1897">
                  <c:v>1.88446044914731</c:v>
                </c:pt>
                <c:pt idx="1898">
                  <c:v>3.05755615226933</c:v>
                </c:pt>
                <c:pt idx="1899">
                  <c:v>2.39654541019818</c:v>
                </c:pt>
                <c:pt idx="1900">
                  <c:v>1.2683105469468301</c:v>
                </c:pt>
                <c:pt idx="1901">
                  <c:v>0.16510009772648501</c:v>
                </c:pt>
                <c:pt idx="1902">
                  <c:v>-1.73339843737913</c:v>
                </c:pt>
                <c:pt idx="1903">
                  <c:v>-3.1439208983476998</c:v>
                </c:pt>
                <c:pt idx="1904">
                  <c:v>-3.0911254882846202</c:v>
                </c:pt>
                <c:pt idx="1905">
                  <c:v>-2.6031494140936799</c:v>
                </c:pt>
                <c:pt idx="1906">
                  <c:v>-1.7092895508383601</c:v>
                </c:pt>
                <c:pt idx="1907">
                  <c:v>-0.19439697275303999</c:v>
                </c:pt>
                <c:pt idx="1908">
                  <c:v>0.69335937494307798</c:v>
                </c:pt>
                <c:pt idx="1909">
                  <c:v>0.823364257804164</c:v>
                </c:pt>
                <c:pt idx="1910">
                  <c:v>1.4450073241788901</c:v>
                </c:pt>
                <c:pt idx="1911">
                  <c:v>2.45452880852902</c:v>
                </c:pt>
                <c:pt idx="1912">
                  <c:v>2.91717529293898</c:v>
                </c:pt>
                <c:pt idx="1913">
                  <c:v>2.64953613282972</c:v>
                </c:pt>
                <c:pt idx="1914">
                  <c:v>1.6674804688131899</c:v>
                </c:pt>
                <c:pt idx="1915">
                  <c:v>0.27038574227739798</c:v>
                </c:pt>
                <c:pt idx="1916">
                  <c:v>-0.69305419915653699</c:v>
                </c:pt>
                <c:pt idx="1917">
                  <c:v>-0.82397460936654598</c:v>
                </c:pt>
                <c:pt idx="1918">
                  <c:v>-0.55389404298619005</c:v>
                </c:pt>
                <c:pt idx="1919">
                  <c:v>-0.143127441432775</c:v>
                </c:pt>
                <c:pt idx="1920">
                  <c:v>0.27465820309792699</c:v>
                </c:pt>
                <c:pt idx="1921">
                  <c:v>0.31707763671600098</c:v>
                </c:pt>
                <c:pt idx="1922">
                  <c:v>0.28533935547080702</c:v>
                </c:pt>
                <c:pt idx="1923">
                  <c:v>0.79223632809215205</c:v>
                </c:pt>
                <c:pt idx="1924">
                  <c:v>1.26251220700067</c:v>
                </c:pt>
                <c:pt idx="1925">
                  <c:v>1.0729980468873199</c:v>
                </c:pt>
                <c:pt idx="1926">
                  <c:v>0.94085693360234302</c:v>
                </c:pt>
                <c:pt idx="1927">
                  <c:v>1.13800048826843</c:v>
                </c:pt>
                <c:pt idx="1928">
                  <c:v>1.0083007812584599</c:v>
                </c:pt>
                <c:pt idx="1929">
                  <c:v>0.73699951173645395</c:v>
                </c:pt>
                <c:pt idx="1930">
                  <c:v>1.0025024413889201</c:v>
                </c:pt>
                <c:pt idx="1931">
                  <c:v>1.4178466796603999</c:v>
                </c:pt>
                <c:pt idx="1932">
                  <c:v>1.45996093749724</c:v>
                </c:pt>
                <c:pt idx="1933">
                  <c:v>1.71020507810861</c:v>
                </c:pt>
                <c:pt idx="1934">
                  <c:v>2.4679565429191301</c:v>
                </c:pt>
                <c:pt idx="1935">
                  <c:v>2.8793334960668102</c:v>
                </c:pt>
                <c:pt idx="1936">
                  <c:v>2.7151489257920001</c:v>
                </c:pt>
                <c:pt idx="1937">
                  <c:v>2.41516113283221</c:v>
                </c:pt>
                <c:pt idx="1938">
                  <c:v>1.6824340820793999</c:v>
                </c:pt>
                <c:pt idx="1939">
                  <c:v>0.74737548834269396</c:v>
                </c:pt>
                <c:pt idx="1940">
                  <c:v>0.30334472659167799</c:v>
                </c:pt>
                <c:pt idx="1941">
                  <c:v>-3.7231445290042998E-2</c:v>
                </c:pt>
                <c:pt idx="1942">
                  <c:v>-0.26458740232875899</c:v>
                </c:pt>
                <c:pt idx="1943">
                  <c:v>6.2255859353448503E-2</c:v>
                </c:pt>
                <c:pt idx="1944">
                  <c:v>0.288696289047569</c:v>
                </c:pt>
                <c:pt idx="1945">
                  <c:v>0.49682617186122902</c:v>
                </c:pt>
                <c:pt idx="1946">
                  <c:v>1.0876464843359099</c:v>
                </c:pt>
                <c:pt idx="1947">
                  <c:v>1.2200927734287399</c:v>
                </c:pt>
                <c:pt idx="1948">
                  <c:v>1.3894653320200401</c:v>
                </c:pt>
                <c:pt idx="1949">
                  <c:v>2.1261596679198398</c:v>
                </c:pt>
                <c:pt idx="1950">
                  <c:v>1.82891845705098</c:v>
                </c:pt>
                <c:pt idx="1951">
                  <c:v>0.95764160162034695</c:v>
                </c:pt>
                <c:pt idx="1952">
                  <c:v>1.0943603515534199</c:v>
                </c:pt>
                <c:pt idx="1953">
                  <c:v>0.819091796893338</c:v>
                </c:pt>
                <c:pt idx="1954">
                  <c:v>-0.232849121023669</c:v>
                </c:pt>
                <c:pt idx="1955">
                  <c:v>-0.42968749998688699</c:v>
                </c:pt>
                <c:pt idx="1956">
                  <c:v>-0.21148681642078701</c:v>
                </c:pt>
                <c:pt idx="1957">
                  <c:v>-0.12756347656811001</c:v>
                </c:pt>
                <c:pt idx="1958">
                  <c:v>0.25939941403663203</c:v>
                </c:pt>
                <c:pt idx="1959">
                  <c:v>0.285339355467016</c:v>
                </c:pt>
                <c:pt idx="1960">
                  <c:v>-0.13244628903457201</c:v>
                </c:pt>
                <c:pt idx="1961">
                  <c:v>-0.35797119139112299</c:v>
                </c:pt>
                <c:pt idx="1962">
                  <c:v>-0.77301025387841105</c:v>
                </c:pt>
                <c:pt idx="1963">
                  <c:v>-1.51885986323122</c:v>
                </c:pt>
                <c:pt idx="1964">
                  <c:v>-2.2171020507344199</c:v>
                </c:pt>
                <c:pt idx="1965">
                  <c:v>-2.6351928710656098</c:v>
                </c:pt>
                <c:pt idx="1966">
                  <c:v>-2.54791259766212</c:v>
                </c:pt>
                <c:pt idx="1967">
                  <c:v>-2.4398803711010202</c:v>
                </c:pt>
                <c:pt idx="1968">
                  <c:v>-2.7954101562260698</c:v>
                </c:pt>
                <c:pt idx="1969">
                  <c:v>-2.8875732421812801</c:v>
                </c:pt>
                <c:pt idx="1970">
                  <c:v>-2.1313476563010698</c:v>
                </c:pt>
                <c:pt idx="1971">
                  <c:v>-0.96069335945405399</c:v>
                </c:pt>
                <c:pt idx="1972">
                  <c:v>-0.41229248050578299</c:v>
                </c:pt>
                <c:pt idx="1973">
                  <c:v>-0.91400146480975597</c:v>
                </c:pt>
                <c:pt idx="1974">
                  <c:v>-1.5402221679263199</c:v>
                </c:pt>
                <c:pt idx="1975">
                  <c:v>-2.08099365230711</c:v>
                </c:pt>
                <c:pt idx="1976">
                  <c:v>-3.0596923827461899</c:v>
                </c:pt>
                <c:pt idx="1977">
                  <c:v>-3.58703613277665</c:v>
                </c:pt>
                <c:pt idx="1978">
                  <c:v>-3.49365234375635</c:v>
                </c:pt>
                <c:pt idx="1979">
                  <c:v>-3.9498901366877299</c:v>
                </c:pt>
                <c:pt idx="1980">
                  <c:v>-4.6057128905804099</c:v>
                </c:pt>
                <c:pt idx="1981">
                  <c:v>-4.8159790038919104</c:v>
                </c:pt>
                <c:pt idx="1982">
                  <c:v>-4.6630859375104299</c:v>
                </c:pt>
                <c:pt idx="1983">
                  <c:v>-3.73474121100082</c:v>
                </c:pt>
                <c:pt idx="1984">
                  <c:v>-3.0029296875499201</c:v>
                </c:pt>
                <c:pt idx="1985">
                  <c:v>-3.7109374999515401</c:v>
                </c:pt>
                <c:pt idx="1986">
                  <c:v>-4.3661499022989103</c:v>
                </c:pt>
                <c:pt idx="1987">
                  <c:v>-4.1619873047014702</c:v>
                </c:pt>
                <c:pt idx="1988">
                  <c:v>-4.4232177734196201</c:v>
                </c:pt>
                <c:pt idx="1989">
                  <c:v>-4.7998046874741398</c:v>
                </c:pt>
                <c:pt idx="1990">
                  <c:v>-3.91418457037331</c:v>
                </c:pt>
                <c:pt idx="1991">
                  <c:v>-1.8774414063898599</c:v>
                </c:pt>
                <c:pt idx="1992">
                  <c:v>-1.25122071593088E-2</c:v>
                </c:pt>
                <c:pt idx="1993">
                  <c:v>0.17669677733071501</c:v>
                </c:pt>
                <c:pt idx="1994">
                  <c:v>-1.2835693358369</c:v>
                </c:pt>
                <c:pt idx="1995">
                  <c:v>-2.5418090819445598</c:v>
                </c:pt>
                <c:pt idx="1996">
                  <c:v>-2.5714111328104599</c:v>
                </c:pt>
                <c:pt idx="1997">
                  <c:v>-2.3889160156376099</c:v>
                </c:pt>
                <c:pt idx="1998">
                  <c:v>-3.1420898436979399</c:v>
                </c:pt>
                <c:pt idx="1999">
                  <c:v>-4.0661621093111302</c:v>
                </c:pt>
                <c:pt idx="2000">
                  <c:v>-3.9495849609455602</c:v>
                </c:pt>
                <c:pt idx="2001">
                  <c:v>-3.9288330078139402</c:v>
                </c:pt>
                <c:pt idx="2002">
                  <c:v>-4.8147583007198103</c:v>
                </c:pt>
                <c:pt idx="2003">
                  <c:v>-4.0911865234876803</c:v>
                </c:pt>
                <c:pt idx="2004">
                  <c:v>-0.62072753930317204</c:v>
                </c:pt>
                <c:pt idx="2005">
                  <c:v>2.58422851540274</c:v>
                </c:pt>
                <c:pt idx="2006">
                  <c:v>3.5604858397758301</c:v>
                </c:pt>
                <c:pt idx="2007">
                  <c:v>3.53668212890791</c:v>
                </c:pt>
                <c:pt idx="2008">
                  <c:v>3.3081054687659002</c:v>
                </c:pt>
                <c:pt idx="2009">
                  <c:v>2.49816894536885</c:v>
                </c:pt>
                <c:pt idx="2010">
                  <c:v>1.5765380860018301</c:v>
                </c:pt>
                <c:pt idx="2011">
                  <c:v>1.2484741211166499</c:v>
                </c:pt>
                <c:pt idx="2012">
                  <c:v>1.0342407226712</c:v>
                </c:pt>
                <c:pt idx="2013">
                  <c:v>0.50476074222445999</c:v>
                </c:pt>
                <c:pt idx="2014">
                  <c:v>6.4392089874589498E-2</c:v>
                </c:pt>
                <c:pt idx="2015">
                  <c:v>2.4414062502799701E-2</c:v>
                </c:pt>
                <c:pt idx="2016">
                  <c:v>0.91918945306233801</c:v>
                </c:pt>
                <c:pt idx="2017">
                  <c:v>2.9272460936093698</c:v>
                </c:pt>
                <c:pt idx="2018">
                  <c:v>4.48852539051531</c:v>
                </c:pt>
                <c:pt idx="2019">
                  <c:v>4.6929931640481302</c:v>
                </c:pt>
                <c:pt idx="2020">
                  <c:v>4.7122192382799</c:v>
                </c:pt>
                <c:pt idx="2021">
                  <c:v>4.7467041015600797</c:v>
                </c:pt>
                <c:pt idx="2022">
                  <c:v>4.1635131836348602</c:v>
                </c:pt>
                <c:pt idx="2023">
                  <c:v>3.5079956055149499</c:v>
                </c:pt>
                <c:pt idx="2024">
                  <c:v>3.1491088867440502</c:v>
                </c:pt>
                <c:pt idx="2025">
                  <c:v>2.8884887695496202</c:v>
                </c:pt>
                <c:pt idx="2026">
                  <c:v>3.2122802734146001</c:v>
                </c:pt>
                <c:pt idx="2027">
                  <c:v>4.2443847655520202</c:v>
                </c:pt>
                <c:pt idx="2028">
                  <c:v>5.25451660149107</c:v>
                </c:pt>
                <c:pt idx="2029">
                  <c:v>5.8724975585500498</c:v>
                </c:pt>
                <c:pt idx="2030">
                  <c:v>6.3763427734017597</c:v>
                </c:pt>
                <c:pt idx="2031">
                  <c:v>6.8191528319998396</c:v>
                </c:pt>
                <c:pt idx="2032">
                  <c:v>6.6574096679802199</c:v>
                </c:pt>
                <c:pt idx="2033">
                  <c:v>5.5905151367944397</c:v>
                </c:pt>
                <c:pt idx="2034">
                  <c:v>4.0280151368299499</c:v>
                </c:pt>
                <c:pt idx="2035">
                  <c:v>2.5332641602626298</c:v>
                </c:pt>
                <c:pt idx="2036">
                  <c:v>1.71417236333954</c:v>
                </c:pt>
                <c:pt idx="2037">
                  <c:v>1.7288208007802099</c:v>
                </c:pt>
                <c:pt idx="2038">
                  <c:v>2.0904541015366802</c:v>
                </c:pt>
                <c:pt idx="2039">
                  <c:v>2.8961181640049798</c:v>
                </c:pt>
                <c:pt idx="2040">
                  <c:v>4.23889160146663</c:v>
                </c:pt>
                <c:pt idx="2041">
                  <c:v>5.2340698241477002</c:v>
                </c:pt>
                <c:pt idx="2042">
                  <c:v>5.7189941405902696</c:v>
                </c:pt>
                <c:pt idx="2043">
                  <c:v>6.1215209960649197</c:v>
                </c:pt>
                <c:pt idx="2044">
                  <c:v>5.8407592773638601</c:v>
                </c:pt>
                <c:pt idx="2045">
                  <c:v>4.6102905274318804</c:v>
                </c:pt>
                <c:pt idx="2046">
                  <c:v>3.3129882813432099</c:v>
                </c:pt>
                <c:pt idx="2047">
                  <c:v>2.5527954102108699</c:v>
                </c:pt>
                <c:pt idx="2048">
                  <c:v>2.13897705081098</c:v>
                </c:pt>
                <c:pt idx="2049">
                  <c:v>1.7993164062744</c:v>
                </c:pt>
                <c:pt idx="2050">
                  <c:v>1.9979858398294801</c:v>
                </c:pt>
                <c:pt idx="2051">
                  <c:v>3.0688476561730602</c:v>
                </c:pt>
                <c:pt idx="2052">
                  <c:v>4.2227172850728198</c:v>
                </c:pt>
                <c:pt idx="2053">
                  <c:v>5.2688598632056101</c:v>
                </c:pt>
                <c:pt idx="2054">
                  <c:v>6.5127563475663104</c:v>
                </c:pt>
                <c:pt idx="2055">
                  <c:v>6.9030761718467799</c:v>
                </c:pt>
                <c:pt idx="2056">
                  <c:v>6.0998535156830798</c:v>
                </c:pt>
                <c:pt idx="2057">
                  <c:v>5.0289916992961796</c:v>
                </c:pt>
                <c:pt idx="2058">
                  <c:v>3.6822509766598799</c:v>
                </c:pt>
                <c:pt idx="2059">
                  <c:v>2.2708129883832999</c:v>
                </c:pt>
                <c:pt idx="2060">
                  <c:v>1.61071777348553</c:v>
                </c:pt>
                <c:pt idx="2061">
                  <c:v>1.4135742187643401</c:v>
                </c:pt>
                <c:pt idx="2062">
                  <c:v>1.5216064453046401</c:v>
                </c:pt>
                <c:pt idx="2063">
                  <c:v>2.1722412108901601</c:v>
                </c:pt>
                <c:pt idx="2064">
                  <c:v>2.7584838866761001</c:v>
                </c:pt>
                <c:pt idx="2065">
                  <c:v>3.1433105468470002</c:v>
                </c:pt>
                <c:pt idx="2066">
                  <c:v>3.6355590819954302</c:v>
                </c:pt>
                <c:pt idx="2067">
                  <c:v>3.8540649413903498</c:v>
                </c:pt>
                <c:pt idx="2068">
                  <c:v>3.5473632812724598</c:v>
                </c:pt>
                <c:pt idx="2069">
                  <c:v>2.7627563477136898</c:v>
                </c:pt>
                <c:pt idx="2070">
                  <c:v>1.950073242247</c:v>
                </c:pt>
                <c:pt idx="2071">
                  <c:v>1.74835205079602</c:v>
                </c:pt>
                <c:pt idx="2072">
                  <c:v>1.69555664062887</c:v>
                </c:pt>
                <c:pt idx="2073">
                  <c:v>1.48742675782774</c:v>
                </c:pt>
                <c:pt idx="2074">
                  <c:v>1.82495117185029</c:v>
                </c:pt>
                <c:pt idx="2075">
                  <c:v>2.3043823241836501</c:v>
                </c:pt>
                <c:pt idx="2076">
                  <c:v>2.32788085937328</c:v>
                </c:pt>
                <c:pt idx="2077">
                  <c:v>2.4182128906183502</c:v>
                </c:pt>
                <c:pt idx="2078">
                  <c:v>2.3904418945332999</c:v>
                </c:pt>
                <c:pt idx="2079">
                  <c:v>1.8746948242567401</c:v>
                </c:pt>
                <c:pt idx="2080">
                  <c:v>1.2164306641109901</c:v>
                </c:pt>
                <c:pt idx="2081">
                  <c:v>0.37658691412437001</c:v>
                </c:pt>
                <c:pt idx="2082">
                  <c:v>-0.78399658194575095</c:v>
                </c:pt>
                <c:pt idx="2083">
                  <c:v>-1.9708251952250699</c:v>
                </c:pt>
                <c:pt idx="2084">
                  <c:v>-2.7005004882275001</c:v>
                </c:pt>
                <c:pt idx="2085">
                  <c:v>-2.3941040039289598</c:v>
                </c:pt>
                <c:pt idx="2086">
                  <c:v>-1.46820068366238</c:v>
                </c:pt>
                <c:pt idx="2087">
                  <c:v>-0.70251464849425604</c:v>
                </c:pt>
                <c:pt idx="2088">
                  <c:v>0.22583007805618799</c:v>
                </c:pt>
                <c:pt idx="2089">
                  <c:v>1.1019897460288099</c:v>
                </c:pt>
                <c:pt idx="2090">
                  <c:v>1.1856079101500501</c:v>
                </c:pt>
                <c:pt idx="2091">
                  <c:v>0.80871582034043699</c:v>
                </c:pt>
                <c:pt idx="2092">
                  <c:v>0.231933593792753</c:v>
                </c:pt>
                <c:pt idx="2093">
                  <c:v>-0.691833496024857</c:v>
                </c:pt>
                <c:pt idx="2094">
                  <c:v>-1.46697998041094</c:v>
                </c:pt>
                <c:pt idx="2095">
                  <c:v>-1.7672729491963499</c:v>
                </c:pt>
                <c:pt idx="2096">
                  <c:v>-1.77429199218698</c:v>
                </c:pt>
                <c:pt idx="2097">
                  <c:v>-1.92352294920762</c:v>
                </c:pt>
                <c:pt idx="2098">
                  <c:v>-2.58697509760677</c:v>
                </c:pt>
                <c:pt idx="2099">
                  <c:v>-3.1521606444891002</c:v>
                </c:pt>
                <c:pt idx="2100">
                  <c:v>-3.1399536132821599</c:v>
                </c:pt>
                <c:pt idx="2101">
                  <c:v>-2.7871704101827199</c:v>
                </c:pt>
                <c:pt idx="2102">
                  <c:v>-2.12127685551871</c:v>
                </c:pt>
                <c:pt idx="2103">
                  <c:v>-2.0437622070370698</c:v>
                </c:pt>
                <c:pt idx="2104">
                  <c:v>-3.0938720702337101</c:v>
                </c:pt>
                <c:pt idx="2105">
                  <c:v>-3.6834716796432598</c:v>
                </c:pt>
                <c:pt idx="2106">
                  <c:v>-3.4616088867353998</c:v>
                </c:pt>
                <c:pt idx="2107">
                  <c:v>-3.4164428710971402</c:v>
                </c:pt>
                <c:pt idx="2108">
                  <c:v>-2.9696655273772699</c:v>
                </c:pt>
                <c:pt idx="2109">
                  <c:v>-2.2027587891203901</c:v>
                </c:pt>
                <c:pt idx="2110">
                  <c:v>-1.95281982423762</c:v>
                </c:pt>
                <c:pt idx="2111">
                  <c:v>-1.5649414062792799</c:v>
                </c:pt>
                <c:pt idx="2112">
                  <c:v>-1.3494873047037601</c:v>
                </c:pt>
                <c:pt idx="2113">
                  <c:v>-1.9186401366757899</c:v>
                </c:pt>
                <c:pt idx="2114">
                  <c:v>-2.0526123046773899</c:v>
                </c:pt>
                <c:pt idx="2115">
                  <c:v>-1.76574707033415</c:v>
                </c:pt>
                <c:pt idx="2116">
                  <c:v>-1.89788818358377</c:v>
                </c:pt>
                <c:pt idx="2117">
                  <c:v>-1.84661865234764</c:v>
                </c:pt>
                <c:pt idx="2118">
                  <c:v>-2.0532226562343099</c:v>
                </c:pt>
                <c:pt idx="2119">
                  <c:v>-3.0627441405483302</c:v>
                </c:pt>
                <c:pt idx="2120">
                  <c:v>-3.5751342773048398</c:v>
                </c:pt>
                <c:pt idx="2121">
                  <c:v>-3.50524902344281</c:v>
                </c:pt>
                <c:pt idx="2122">
                  <c:v>-3.7442016601381001</c:v>
                </c:pt>
                <c:pt idx="2123">
                  <c:v>-3.8198852539004999</c:v>
                </c:pt>
                <c:pt idx="2124">
                  <c:v>-3.45733642580878</c:v>
                </c:pt>
                <c:pt idx="2125">
                  <c:v>-3.1396484375242699</c:v>
                </c:pt>
                <c:pt idx="2126">
                  <c:v>-3.0062866211039401</c:v>
                </c:pt>
                <c:pt idx="2127">
                  <c:v>-2.9821777343768399</c:v>
                </c:pt>
                <c:pt idx="2128">
                  <c:v>-2.8680419921962201</c:v>
                </c:pt>
                <c:pt idx="2129">
                  <c:v>-2.6916503906384799</c:v>
                </c:pt>
                <c:pt idx="2130">
                  <c:v>-2.6104736328186999</c:v>
                </c:pt>
                <c:pt idx="2131">
                  <c:v>-2.3706054687683298</c:v>
                </c:pt>
                <c:pt idx="2132">
                  <c:v>-2.0489501953370701</c:v>
                </c:pt>
                <c:pt idx="2133">
                  <c:v>-1.89636230469923</c:v>
                </c:pt>
                <c:pt idx="2134">
                  <c:v>-1.8881225585943799</c:v>
                </c:pt>
                <c:pt idx="2135">
                  <c:v>-2.3785400390248101</c:v>
                </c:pt>
                <c:pt idx="2136">
                  <c:v>-3.0392456054179702</c:v>
                </c:pt>
                <c:pt idx="2137">
                  <c:v>-2.92419433594634</c:v>
                </c:pt>
                <c:pt idx="2138">
                  <c:v>-2.60620117189944</c:v>
                </c:pt>
                <c:pt idx="2139">
                  <c:v>-2.77221679686224</c:v>
                </c:pt>
                <c:pt idx="2140">
                  <c:v>-2.9348754882687502</c:v>
                </c:pt>
                <c:pt idx="2141">
                  <c:v>-3.1893920898241901</c:v>
                </c:pt>
                <c:pt idx="2142">
                  <c:v>-3.5147094726310999</c:v>
                </c:pt>
                <c:pt idx="2143">
                  <c:v>-3.4341430664124801</c:v>
                </c:pt>
                <c:pt idx="2144">
                  <c:v>-3.63250732420342</c:v>
                </c:pt>
                <c:pt idx="2145">
                  <c:v>-4.0179443359076998</c:v>
                </c:pt>
                <c:pt idx="2146">
                  <c:v>-3.4268188477019499</c:v>
                </c:pt>
                <c:pt idx="2147">
                  <c:v>-2.6004028320951398</c:v>
                </c:pt>
                <c:pt idx="2148">
                  <c:v>-2.5421142578170102</c:v>
                </c:pt>
                <c:pt idx="2149">
                  <c:v>-2.3657226562636402</c:v>
                </c:pt>
                <c:pt idx="2150">
                  <c:v>-1.9143676758163499</c:v>
                </c:pt>
                <c:pt idx="2151">
                  <c:v>-1.96014404296519</c:v>
                </c:pt>
                <c:pt idx="2152">
                  <c:v>-2.2058105468559002</c:v>
                </c:pt>
                <c:pt idx="2153">
                  <c:v>-2.3080444335857999</c:v>
                </c:pt>
                <c:pt idx="2154">
                  <c:v>-2.6916503905951701</c:v>
                </c:pt>
                <c:pt idx="2155">
                  <c:v>-3.11614990231074</c:v>
                </c:pt>
                <c:pt idx="2156">
                  <c:v>-3.1066894531257399</c:v>
                </c:pt>
                <c:pt idx="2157">
                  <c:v>-3.1756591796821398</c:v>
                </c:pt>
                <c:pt idx="2158">
                  <c:v>-3.7573242187045</c:v>
                </c:pt>
                <c:pt idx="2159">
                  <c:v>-4.0936279296612001</c:v>
                </c:pt>
                <c:pt idx="2160">
                  <c:v>-3.8388061523636798</c:v>
                </c:pt>
                <c:pt idx="2161">
                  <c:v>-3.65386962892071</c:v>
                </c:pt>
                <c:pt idx="2162">
                  <c:v>-3.5247802734475999</c:v>
                </c:pt>
                <c:pt idx="2163">
                  <c:v>-3.1188964844067502</c:v>
                </c:pt>
                <c:pt idx="2164">
                  <c:v>-3.1344604492175301</c:v>
                </c:pt>
                <c:pt idx="2165">
                  <c:v>-3.80950927729095</c:v>
                </c:pt>
                <c:pt idx="2166">
                  <c:v>-4.28314208980649</c:v>
                </c:pt>
                <c:pt idx="2167">
                  <c:v>-4.5144653320130503</c:v>
                </c:pt>
                <c:pt idx="2168">
                  <c:v>-4.8895263671579903</c:v>
                </c:pt>
                <c:pt idx="2169">
                  <c:v>-4.6340942383013504</c:v>
                </c:pt>
                <c:pt idx="2170">
                  <c:v>-3.11584472668194</c:v>
                </c:pt>
                <c:pt idx="2171">
                  <c:v>-1.33911132826478</c:v>
                </c:pt>
                <c:pt idx="2172">
                  <c:v>-0.45593261725698098</c:v>
                </c:pt>
                <c:pt idx="2173">
                  <c:v>-0.60699462889436595</c:v>
                </c:pt>
                <c:pt idx="2174">
                  <c:v>-1.4291381835287</c:v>
                </c:pt>
                <c:pt idx="2175">
                  <c:v>-2.25006103509129</c:v>
                </c:pt>
                <c:pt idx="2176">
                  <c:v>-2.5491333007575898</c:v>
                </c:pt>
                <c:pt idx="2177">
                  <c:v>-2.86895751950594</c:v>
                </c:pt>
                <c:pt idx="2178">
                  <c:v>-3.7408447264935099</c:v>
                </c:pt>
                <c:pt idx="2179">
                  <c:v>-4.6307373046170897</c:v>
                </c:pt>
                <c:pt idx="2180">
                  <c:v>-5.2169799804223604</c:v>
                </c:pt>
                <c:pt idx="2181">
                  <c:v>-5.7012939452741804</c:v>
                </c:pt>
                <c:pt idx="2182">
                  <c:v>-5.3192138672179103</c:v>
                </c:pt>
                <c:pt idx="2183">
                  <c:v>-3.0551147462739299</c:v>
                </c:pt>
                <c:pt idx="2184">
                  <c:v>0.22430419895777201</c:v>
                </c:pt>
                <c:pt idx="2185">
                  <c:v>2.2891235349919299</c:v>
                </c:pt>
                <c:pt idx="2186">
                  <c:v>2.3684692382749399</c:v>
                </c:pt>
                <c:pt idx="2187">
                  <c:v>1.8957519531626199</c:v>
                </c:pt>
                <c:pt idx="2188">
                  <c:v>1.5823364258061901</c:v>
                </c:pt>
                <c:pt idx="2189">
                  <c:v>0.54565429695750001</c:v>
                </c:pt>
                <c:pt idx="2190">
                  <c:v>-0.874023437386375</c:v>
                </c:pt>
                <c:pt idx="2191">
                  <c:v>-1.3482666015245399</c:v>
                </c:pt>
                <c:pt idx="2192">
                  <c:v>-1.3330078125012199</c:v>
                </c:pt>
                <c:pt idx="2193">
                  <c:v>-1.97570800776106</c:v>
                </c:pt>
                <c:pt idx="2194">
                  <c:v>-2.67272949213171</c:v>
                </c:pt>
                <c:pt idx="2195">
                  <c:v>-2.03735351567585</c:v>
                </c:pt>
                <c:pt idx="2196">
                  <c:v>-0.15960693374403601</c:v>
                </c:pt>
                <c:pt idx="2197">
                  <c:v>1.4697265623696001</c:v>
                </c:pt>
                <c:pt idx="2198">
                  <c:v>2.1072387694799399</c:v>
                </c:pt>
                <c:pt idx="2199">
                  <c:v>2.2375488281145102</c:v>
                </c:pt>
                <c:pt idx="2200">
                  <c:v>2.0452880859529801</c:v>
                </c:pt>
                <c:pt idx="2201">
                  <c:v>1.4767456055145101</c:v>
                </c:pt>
                <c:pt idx="2202">
                  <c:v>0.65246582037884604</c:v>
                </c:pt>
                <c:pt idx="2203">
                  <c:v>-0.34118652335752098</c:v>
                </c:pt>
                <c:pt idx="2204">
                  <c:v>-0.76934814449678701</c:v>
                </c:pt>
                <c:pt idx="2205">
                  <c:v>-0.102844238334897</c:v>
                </c:pt>
                <c:pt idx="2206">
                  <c:v>0.78186035149088795</c:v>
                </c:pt>
                <c:pt idx="2207">
                  <c:v>1.61956787102594</c:v>
                </c:pt>
                <c:pt idx="2208">
                  <c:v>2.8918457030220202</c:v>
                </c:pt>
                <c:pt idx="2209">
                  <c:v>3.8836669921072202</c:v>
                </c:pt>
                <c:pt idx="2210">
                  <c:v>4.3688964843357203</c:v>
                </c:pt>
                <c:pt idx="2211">
                  <c:v>4.7039794921603804</c:v>
                </c:pt>
                <c:pt idx="2212">
                  <c:v>3.9825439453709</c:v>
                </c:pt>
                <c:pt idx="2213">
                  <c:v>2.3916625977850199</c:v>
                </c:pt>
                <c:pt idx="2214">
                  <c:v>1.43402099617127</c:v>
                </c:pt>
                <c:pt idx="2215">
                  <c:v>0.80688476567604905</c:v>
                </c:pt>
                <c:pt idx="2216">
                  <c:v>1.5869140689388501E-2</c:v>
                </c:pt>
                <c:pt idx="2217">
                  <c:v>7.4157714839005295E-2</c:v>
                </c:pt>
                <c:pt idx="2218">
                  <c:v>1.1682128905359399</c:v>
                </c:pt>
                <c:pt idx="2219">
                  <c:v>2.58758544910321</c:v>
                </c:pt>
                <c:pt idx="2220">
                  <c:v>3.91876220692289</c:v>
                </c:pt>
                <c:pt idx="2221">
                  <c:v>4.9761962889764204</c:v>
                </c:pt>
                <c:pt idx="2222">
                  <c:v>5.8581542968032103</c:v>
                </c:pt>
                <c:pt idx="2223">
                  <c:v>5.9838867187397096</c:v>
                </c:pt>
                <c:pt idx="2224">
                  <c:v>4.6701049805762898</c:v>
                </c:pt>
                <c:pt idx="2225">
                  <c:v>3.2937622071439101</c:v>
                </c:pt>
                <c:pt idx="2226">
                  <c:v>3.0657958984561602</c:v>
                </c:pt>
                <c:pt idx="2227">
                  <c:v>2.7999877929905099</c:v>
                </c:pt>
                <c:pt idx="2228">
                  <c:v>1.97937011725467</c:v>
                </c:pt>
                <c:pt idx="2229">
                  <c:v>1.87469482422732</c:v>
                </c:pt>
                <c:pt idx="2230">
                  <c:v>2.8729248046057898</c:v>
                </c:pt>
                <c:pt idx="2231">
                  <c:v>4.25994873035458</c:v>
                </c:pt>
                <c:pt idx="2232">
                  <c:v>5.7614135740951697</c:v>
                </c:pt>
                <c:pt idx="2233">
                  <c:v>7.1774291991021997</c:v>
                </c:pt>
                <c:pt idx="2234">
                  <c:v>7.7282714843296603</c:v>
                </c:pt>
                <c:pt idx="2235">
                  <c:v>7.0910644531774496</c:v>
                </c:pt>
                <c:pt idx="2236">
                  <c:v>5.9951782227464498</c:v>
                </c:pt>
                <c:pt idx="2237">
                  <c:v>4.7512817383836303</c:v>
                </c:pt>
                <c:pt idx="2238">
                  <c:v>3.2254028321568402</c:v>
                </c:pt>
                <c:pt idx="2239">
                  <c:v>2.08740234384419</c:v>
                </c:pt>
                <c:pt idx="2240">
                  <c:v>1.7663574219015701</c:v>
                </c:pt>
                <c:pt idx="2241">
                  <c:v>2.0065307616988699</c:v>
                </c:pt>
                <c:pt idx="2242">
                  <c:v>2.69744873041157</c:v>
                </c:pt>
                <c:pt idx="2243">
                  <c:v>3.2830810546390299</c:v>
                </c:pt>
                <c:pt idx="2244">
                  <c:v>3.6264038085653398</c:v>
                </c:pt>
                <c:pt idx="2245">
                  <c:v>4.6307373046043798</c:v>
                </c:pt>
                <c:pt idx="2246">
                  <c:v>5.61737060538709</c:v>
                </c:pt>
                <c:pt idx="2247">
                  <c:v>5.37750244142621</c:v>
                </c:pt>
                <c:pt idx="2248">
                  <c:v>4.8516845703562597</c:v>
                </c:pt>
                <c:pt idx="2249">
                  <c:v>4.2514038086437003</c:v>
                </c:pt>
                <c:pt idx="2250">
                  <c:v>2.6751708985686702</c:v>
                </c:pt>
                <c:pt idx="2251">
                  <c:v>1.3552856446410899</c:v>
                </c:pt>
                <c:pt idx="2252">
                  <c:v>1.3442993164071599</c:v>
                </c:pt>
                <c:pt idx="2253">
                  <c:v>1.46850585936466</c:v>
                </c:pt>
                <c:pt idx="2254">
                  <c:v>1.4239501953162099</c:v>
                </c:pt>
                <c:pt idx="2255">
                  <c:v>1.9873046874528599</c:v>
                </c:pt>
                <c:pt idx="2256">
                  <c:v>2.6867675780664699</c:v>
                </c:pt>
                <c:pt idx="2257">
                  <c:v>2.8659057617037602</c:v>
                </c:pt>
                <c:pt idx="2258">
                  <c:v>2.7423095703228402</c:v>
                </c:pt>
                <c:pt idx="2259">
                  <c:v>2.37365722659335</c:v>
                </c:pt>
                <c:pt idx="2260">
                  <c:v>1.3928222657070699</c:v>
                </c:pt>
                <c:pt idx="2261">
                  <c:v>0.20904541025530099</c:v>
                </c:pt>
                <c:pt idx="2262">
                  <c:v>-0.41656494135390298</c:v>
                </c:pt>
                <c:pt idx="2263">
                  <c:v>-0.76843261715789801</c:v>
                </c:pt>
                <c:pt idx="2264">
                  <c:v>-1.11114501950242</c:v>
                </c:pt>
                <c:pt idx="2265">
                  <c:v>-1.0211181640700699</c:v>
                </c:pt>
                <c:pt idx="2266">
                  <c:v>-0.76049804689692602</c:v>
                </c:pt>
                <c:pt idx="2267">
                  <c:v>-0.52154541017635303</c:v>
                </c:pt>
                <c:pt idx="2268">
                  <c:v>0.30212402336820599</c:v>
                </c:pt>
                <c:pt idx="2269">
                  <c:v>1.2203979491415</c:v>
                </c:pt>
                <c:pt idx="2270">
                  <c:v>1.5725708007516199</c:v>
                </c:pt>
                <c:pt idx="2271">
                  <c:v>1.83593749997772</c:v>
                </c:pt>
                <c:pt idx="2272">
                  <c:v>1.6601562500148701</c:v>
                </c:pt>
                <c:pt idx="2273">
                  <c:v>0.67169189461485701</c:v>
                </c:pt>
                <c:pt idx="2274">
                  <c:v>-0.224609374924188</c:v>
                </c:pt>
                <c:pt idx="2275">
                  <c:v>-0.69671630855381805</c:v>
                </c:pt>
                <c:pt idx="2276">
                  <c:v>-0.82824707030137501</c:v>
                </c:pt>
                <c:pt idx="2277">
                  <c:v>-0.489196777372428</c:v>
                </c:pt>
                <c:pt idx="2278">
                  <c:v>-0.34271240235613998</c:v>
                </c:pt>
                <c:pt idx="2279">
                  <c:v>-0.26916503906872102</c:v>
                </c:pt>
                <c:pt idx="2280">
                  <c:v>0.48065185540498701</c:v>
                </c:pt>
                <c:pt idx="2281">
                  <c:v>0.84472656246903999</c:v>
                </c:pt>
                <c:pt idx="2282">
                  <c:v>0.429077148472846</c:v>
                </c:pt>
                <c:pt idx="2283">
                  <c:v>0.56945800780056199</c:v>
                </c:pt>
                <c:pt idx="2284">
                  <c:v>0.79528808591829603</c:v>
                </c:pt>
                <c:pt idx="2285">
                  <c:v>-3.05175713594535E-4</c:v>
                </c:pt>
                <c:pt idx="2286">
                  <c:v>-0.77545166009033295</c:v>
                </c:pt>
                <c:pt idx="2287">
                  <c:v>-0.82763671874556199</c:v>
                </c:pt>
                <c:pt idx="2288">
                  <c:v>-0.76232910156808298</c:v>
                </c:pt>
                <c:pt idx="2289">
                  <c:v>-0.54260253908128497</c:v>
                </c:pt>
                <c:pt idx="2290">
                  <c:v>-3.3874511762242397E-2</c:v>
                </c:pt>
                <c:pt idx="2291">
                  <c:v>0.34912109371725703</c:v>
                </c:pt>
                <c:pt idx="2292">
                  <c:v>0.57708740232426103</c:v>
                </c:pt>
                <c:pt idx="2293">
                  <c:v>0.79833984373108502</c:v>
                </c:pt>
                <c:pt idx="2294">
                  <c:v>0.85906982421355804</c:v>
                </c:pt>
                <c:pt idx="2295">
                  <c:v>0.85662841796895905</c:v>
                </c:pt>
                <c:pt idx="2296">
                  <c:v>0.84777832031326095</c:v>
                </c:pt>
                <c:pt idx="2297">
                  <c:v>0.36956787113485101</c:v>
                </c:pt>
                <c:pt idx="2298">
                  <c:v>-0.45745849602266903</c:v>
                </c:pt>
                <c:pt idx="2299">
                  <c:v>-0.95550537105094402</c:v>
                </c:pt>
                <c:pt idx="2300">
                  <c:v>-1.4358520507399699</c:v>
                </c:pt>
                <c:pt idx="2301">
                  <c:v>-2.0611572265087599</c:v>
                </c:pt>
                <c:pt idx="2302">
                  <c:v>-1.9314575195424</c:v>
                </c:pt>
                <c:pt idx="2303">
                  <c:v>-1.4749145508204899</c:v>
                </c:pt>
                <c:pt idx="2304">
                  <c:v>-1.65771484373421</c:v>
                </c:pt>
                <c:pt idx="2305">
                  <c:v>-1.66107177734346</c:v>
                </c:pt>
                <c:pt idx="2306">
                  <c:v>-1.30371093753088</c:v>
                </c:pt>
                <c:pt idx="2307">
                  <c:v>-1.7996215819884001</c:v>
                </c:pt>
                <c:pt idx="2308">
                  <c:v>-2.62634277336607</c:v>
                </c:pt>
                <c:pt idx="2309">
                  <c:v>-2.7175903320233701</c:v>
                </c:pt>
                <c:pt idx="2310">
                  <c:v>-2.62084960938336</c:v>
                </c:pt>
                <c:pt idx="2311">
                  <c:v>-2.8353881835752102</c:v>
                </c:pt>
                <c:pt idx="2312">
                  <c:v>-3.1179809570066999</c:v>
                </c:pt>
                <c:pt idx="2313">
                  <c:v>-3.1585693359339699</c:v>
                </c:pt>
                <c:pt idx="2314">
                  <c:v>-2.8268432617475598</c:v>
                </c:pt>
                <c:pt idx="2315">
                  <c:v>-2.62542724611124</c:v>
                </c:pt>
                <c:pt idx="2316">
                  <c:v>-2.4038696289254902</c:v>
                </c:pt>
                <c:pt idx="2317">
                  <c:v>-1.4392089844587901</c:v>
                </c:pt>
                <c:pt idx="2318">
                  <c:v>-0.87982177739233702</c:v>
                </c:pt>
                <c:pt idx="2319">
                  <c:v>-1.7001342772725001</c:v>
                </c:pt>
                <c:pt idx="2320">
                  <c:v>-2.33673095697567</c:v>
                </c:pt>
                <c:pt idx="2321">
                  <c:v>-2.3486328124989599</c:v>
                </c:pt>
                <c:pt idx="2322">
                  <c:v>-2.9876708983817002</c:v>
                </c:pt>
                <c:pt idx="2323">
                  <c:v>-3.78967285149248</c:v>
                </c:pt>
                <c:pt idx="2324">
                  <c:v>-4.0051269531061902</c:v>
                </c:pt>
                <c:pt idx="2325">
                  <c:v>-4.1397094726445003</c:v>
                </c:pt>
                <c:pt idx="2326">
                  <c:v>-3.8870239258033101</c:v>
                </c:pt>
                <c:pt idx="2327">
                  <c:v>-3.1341552735032301</c:v>
                </c:pt>
                <c:pt idx="2328">
                  <c:v>-2.89916992189562</c:v>
                </c:pt>
                <c:pt idx="2329">
                  <c:v>-2.85217285156663</c:v>
                </c:pt>
                <c:pt idx="2330">
                  <c:v>-2.0892333985044602</c:v>
                </c:pt>
                <c:pt idx="2331">
                  <c:v>-1.48406982427186</c:v>
                </c:pt>
                <c:pt idx="2332">
                  <c:v>-1.6946411132627699</c:v>
                </c:pt>
                <c:pt idx="2333">
                  <c:v>-2.02056884762764</c:v>
                </c:pt>
                <c:pt idx="2334">
                  <c:v>-2.1783447265486502</c:v>
                </c:pt>
                <c:pt idx="2335">
                  <c:v>-2.4795532226298098</c:v>
                </c:pt>
                <c:pt idx="2336">
                  <c:v>-2.9028320312126601</c:v>
                </c:pt>
                <c:pt idx="2337">
                  <c:v>-3.30963134762036</c:v>
                </c:pt>
                <c:pt idx="2338">
                  <c:v>-3.3999633788982799</c:v>
                </c:pt>
                <c:pt idx="2339">
                  <c:v>-3.1585693359587999</c:v>
                </c:pt>
                <c:pt idx="2340">
                  <c:v>-3.10455322266102</c:v>
                </c:pt>
                <c:pt idx="2341">
                  <c:v>-3.24981689451843</c:v>
                </c:pt>
                <c:pt idx="2342">
                  <c:v>-3.0789184570463299</c:v>
                </c:pt>
                <c:pt idx="2343">
                  <c:v>-2.8164672851793999</c:v>
                </c:pt>
                <c:pt idx="2344">
                  <c:v>-3.0377197265428801</c:v>
                </c:pt>
                <c:pt idx="2345">
                  <c:v>-3.5806274413581098</c:v>
                </c:pt>
                <c:pt idx="2346">
                  <c:v>-4.1290283202638696</c:v>
                </c:pt>
                <c:pt idx="2347">
                  <c:v>-4.5849609374595701</c:v>
                </c:pt>
                <c:pt idx="2348">
                  <c:v>-4.5404052734414497</c:v>
                </c:pt>
                <c:pt idx="2349">
                  <c:v>-3.7426757813207399</c:v>
                </c:pt>
                <c:pt idx="2350">
                  <c:v>-2.5360107422945002</c:v>
                </c:pt>
                <c:pt idx="2351">
                  <c:v>-0.79620361343552903</c:v>
                </c:pt>
                <c:pt idx="2352">
                  <c:v>1.2768554685661699</c:v>
                </c:pt>
                <c:pt idx="2353">
                  <c:v>1.57653808591079</c:v>
                </c:pt>
                <c:pt idx="2354">
                  <c:v>-0.62194824199154797</c:v>
                </c:pt>
                <c:pt idx="2355">
                  <c:v>-2.4362182615570398</c:v>
                </c:pt>
                <c:pt idx="2356">
                  <c:v>-2.4130249023458199</c:v>
                </c:pt>
                <c:pt idx="2357">
                  <c:v>-2.5433349609258902</c:v>
                </c:pt>
                <c:pt idx="2358">
                  <c:v>-3.5479736327229601</c:v>
                </c:pt>
                <c:pt idx="2359">
                  <c:v>-4.3362426757109898</c:v>
                </c:pt>
                <c:pt idx="2360">
                  <c:v>-4.7903442382407802</c:v>
                </c:pt>
                <c:pt idx="2361">
                  <c:v>-5.1522827148113297</c:v>
                </c:pt>
                <c:pt idx="2362">
                  <c:v>-4.9932861328267402</c:v>
                </c:pt>
                <c:pt idx="2363">
                  <c:v>-3.2580566407804499</c:v>
                </c:pt>
                <c:pt idx="2364">
                  <c:v>0.40527343717182002</c:v>
                </c:pt>
                <c:pt idx="2365">
                  <c:v>3.7811279293850699</c:v>
                </c:pt>
                <c:pt idx="2366">
                  <c:v>4.6652221678895502</c:v>
                </c:pt>
                <c:pt idx="2367">
                  <c:v>4.0460205078679703</c:v>
                </c:pt>
                <c:pt idx="2368">
                  <c:v>3.1207275391453901</c:v>
                </c:pt>
                <c:pt idx="2369">
                  <c:v>1.8270874024602299</c:v>
                </c:pt>
                <c:pt idx="2370">
                  <c:v>0.63171386729513201</c:v>
                </c:pt>
                <c:pt idx="2371">
                  <c:v>-0.213623046798886</c:v>
                </c:pt>
                <c:pt idx="2372">
                  <c:v>-0.99029541008631805</c:v>
                </c:pt>
                <c:pt idx="2373">
                  <c:v>-1.40106201168176</c:v>
                </c:pt>
                <c:pt idx="2374">
                  <c:v>-1.42578124999777</c:v>
                </c:pt>
                <c:pt idx="2375">
                  <c:v>-1.0653686523762</c:v>
                </c:pt>
                <c:pt idx="2376">
                  <c:v>-4.7912597747861697E-2</c:v>
                </c:pt>
                <c:pt idx="2377">
                  <c:v>1.07574462880456</c:v>
                </c:pt>
                <c:pt idx="2378">
                  <c:v>2.0272827147576402</c:v>
                </c:pt>
                <c:pt idx="2379">
                  <c:v>2.6159667968217302</c:v>
                </c:pt>
                <c:pt idx="2380">
                  <c:v>1.765136718827</c:v>
                </c:pt>
                <c:pt idx="2381">
                  <c:v>0.33203125012968898</c:v>
                </c:pt>
                <c:pt idx="2382">
                  <c:v>0.14129638673601</c:v>
                </c:pt>
                <c:pt idx="2383">
                  <c:v>-0.115356445289274</c:v>
                </c:pt>
                <c:pt idx="2384">
                  <c:v>-1.42913818347486</c:v>
                </c:pt>
                <c:pt idx="2385">
                  <c:v>-1.6815185546645499</c:v>
                </c:pt>
                <c:pt idx="2386">
                  <c:v>-0.35003662121484802</c:v>
                </c:pt>
                <c:pt idx="2387">
                  <c:v>0.87341308582622801</c:v>
                </c:pt>
                <c:pt idx="2388">
                  <c:v>1.7855834960107899</c:v>
                </c:pt>
                <c:pt idx="2389">
                  <c:v>2.9690551756736099</c:v>
                </c:pt>
                <c:pt idx="2390">
                  <c:v>3.7878417968005298</c:v>
                </c:pt>
                <c:pt idx="2391">
                  <c:v>3.4530639648741999</c:v>
                </c:pt>
                <c:pt idx="2392">
                  <c:v>2.3144531251035598</c:v>
                </c:pt>
                <c:pt idx="2393">
                  <c:v>0.94238281262541301</c:v>
                </c:pt>
                <c:pt idx="2394">
                  <c:v>-0.71960449203558696</c:v>
                </c:pt>
                <c:pt idx="2395">
                  <c:v>-2.2195434568941499</c:v>
                </c:pt>
                <c:pt idx="2396">
                  <c:v>-2.7218627929228401</c:v>
                </c:pt>
                <c:pt idx="2397">
                  <c:v>-2.3892211914366599</c:v>
                </c:pt>
                <c:pt idx="2398">
                  <c:v>-1.5975952149161099</c:v>
                </c:pt>
                <c:pt idx="2399">
                  <c:v>-0.40435791026531698</c:v>
                </c:pt>
                <c:pt idx="2400">
                  <c:v>0.96282958971878296</c:v>
                </c:pt>
                <c:pt idx="2401">
                  <c:v>2.6953124998408602</c:v>
                </c:pt>
                <c:pt idx="2402">
                  <c:v>4.2803955076669</c:v>
                </c:pt>
                <c:pt idx="2403">
                  <c:v>4.2276000976611003</c:v>
                </c:pt>
                <c:pt idx="2404">
                  <c:v>3.09692382822886</c:v>
                </c:pt>
                <c:pt idx="2405">
                  <c:v>2.13592529305703</c:v>
                </c:pt>
                <c:pt idx="2406">
                  <c:v>0.83251953136973</c:v>
                </c:pt>
                <c:pt idx="2407">
                  <c:v>-0.41870117176006399</c:v>
                </c:pt>
                <c:pt idx="2408">
                  <c:v>-0.62896728513693501</c:v>
                </c:pt>
                <c:pt idx="2409">
                  <c:v>-0.53588867188359202</c:v>
                </c:pt>
                <c:pt idx="2410">
                  <c:v>-0.198059082062436</c:v>
                </c:pt>
                <c:pt idx="2411">
                  <c:v>1.1178588865972701</c:v>
                </c:pt>
                <c:pt idx="2412">
                  <c:v>2.7420043943813202</c:v>
                </c:pt>
                <c:pt idx="2413">
                  <c:v>4.2977905272001298</c:v>
                </c:pt>
                <c:pt idx="2414">
                  <c:v>5.7598876951775297</c:v>
                </c:pt>
                <c:pt idx="2415">
                  <c:v>6.1001586913748396</c:v>
                </c:pt>
                <c:pt idx="2416">
                  <c:v>5.15197753915003</c:v>
                </c:pt>
                <c:pt idx="2417">
                  <c:v>3.5937500001438498</c:v>
                </c:pt>
                <c:pt idx="2418">
                  <c:v>1.6842651368958901</c:v>
                </c:pt>
                <c:pt idx="2419">
                  <c:v>0.16021728529763399</c:v>
                </c:pt>
                <c:pt idx="2420">
                  <c:v>-0.45867919916133598</c:v>
                </c:pt>
                <c:pt idx="2421">
                  <c:v>-0.49346923827802303</c:v>
                </c:pt>
                <c:pt idx="2422">
                  <c:v>0.1080322265067</c:v>
                </c:pt>
                <c:pt idx="2423">
                  <c:v>1.2057495116169199</c:v>
                </c:pt>
                <c:pt idx="2424">
                  <c:v>2.0910644530428701</c:v>
                </c:pt>
                <c:pt idx="2425">
                  <c:v>2.81524658196407</c:v>
                </c:pt>
                <c:pt idx="2426">
                  <c:v>3.52447509759013</c:v>
                </c:pt>
                <c:pt idx="2427">
                  <c:v>3.7545776366973</c:v>
                </c:pt>
                <c:pt idx="2428">
                  <c:v>3.4277343750304698</c:v>
                </c:pt>
                <c:pt idx="2429">
                  <c:v>2.8460693359917202</c:v>
                </c:pt>
                <c:pt idx="2430">
                  <c:v>2.07366943366576</c:v>
                </c:pt>
                <c:pt idx="2431">
                  <c:v>1.1874389649263699</c:v>
                </c:pt>
                <c:pt idx="2432">
                  <c:v>0.63781738286373701</c:v>
                </c:pt>
                <c:pt idx="2433">
                  <c:v>0.86395263669766897</c:v>
                </c:pt>
                <c:pt idx="2434">
                  <c:v>1.39831542963744</c:v>
                </c:pt>
                <c:pt idx="2435">
                  <c:v>1.76666259762174</c:v>
                </c:pt>
                <c:pt idx="2436">
                  <c:v>2.40753173822121</c:v>
                </c:pt>
                <c:pt idx="2437">
                  <c:v>3.08898925774866</c:v>
                </c:pt>
                <c:pt idx="2438">
                  <c:v>2.9776000976666901</c:v>
                </c:pt>
                <c:pt idx="2439">
                  <c:v>2.5100708008250501</c:v>
                </c:pt>
                <c:pt idx="2440">
                  <c:v>2.05078125004303</c:v>
                </c:pt>
                <c:pt idx="2441">
                  <c:v>0.90057373057649903</c:v>
                </c:pt>
                <c:pt idx="2442">
                  <c:v>-0.61462402329486998</c:v>
                </c:pt>
                <c:pt idx="2443">
                  <c:v>-1.2652587890012501</c:v>
                </c:pt>
                <c:pt idx="2444">
                  <c:v>-0.90362548831529199</c:v>
                </c:pt>
                <c:pt idx="2445">
                  <c:v>-0.354003906301737</c:v>
                </c:pt>
                <c:pt idx="2446">
                  <c:v>5.1879882774293097E-2</c:v>
                </c:pt>
                <c:pt idx="2447">
                  <c:v>0.76324462883928701</c:v>
                </c:pt>
                <c:pt idx="2448">
                  <c:v>1.6375732421052001</c:v>
                </c:pt>
                <c:pt idx="2449">
                  <c:v>1.87927246091475</c:v>
                </c:pt>
                <c:pt idx="2450">
                  <c:v>2.0776367187312399</c:v>
                </c:pt>
                <c:pt idx="2451">
                  <c:v>2.88787841789211</c:v>
                </c:pt>
                <c:pt idx="2452">
                  <c:v>2.7636718750117502</c:v>
                </c:pt>
                <c:pt idx="2453">
                  <c:v>1.1413574220284499</c:v>
                </c:pt>
                <c:pt idx="2454">
                  <c:v>0.11718750009687399</c:v>
                </c:pt>
                <c:pt idx="2455">
                  <c:v>0.408020019503741</c:v>
                </c:pt>
                <c:pt idx="2456">
                  <c:v>0.72814941403222</c:v>
                </c:pt>
                <c:pt idx="2457">
                  <c:v>0.70587158203335698</c:v>
                </c:pt>
                <c:pt idx="2458">
                  <c:v>0.69671630859461997</c:v>
                </c:pt>
                <c:pt idx="2459">
                  <c:v>0.79254150389714295</c:v>
                </c:pt>
                <c:pt idx="2460">
                  <c:v>1.1453247069977199</c:v>
                </c:pt>
                <c:pt idx="2461">
                  <c:v>1.5679931640223299</c:v>
                </c:pt>
                <c:pt idx="2462">
                  <c:v>1.7828369140420799</c:v>
                </c:pt>
                <c:pt idx="2463">
                  <c:v>1.96960449216975</c:v>
                </c:pt>
                <c:pt idx="2464">
                  <c:v>1.6781616211214501</c:v>
                </c:pt>
                <c:pt idx="2465">
                  <c:v>0.52551269542205004</c:v>
                </c:pt>
                <c:pt idx="2466">
                  <c:v>-0.32135009757537703</c:v>
                </c:pt>
                <c:pt idx="2467">
                  <c:v>-8.6669921897411198E-2</c:v>
                </c:pt>
                <c:pt idx="2468">
                  <c:v>0.18066406247447001</c:v>
                </c:pt>
                <c:pt idx="2469">
                  <c:v>0.16418457031407399</c:v>
                </c:pt>
                <c:pt idx="2470">
                  <c:v>0.55389404293153399</c:v>
                </c:pt>
                <c:pt idx="2471">
                  <c:v>0.98754882808358702</c:v>
                </c:pt>
                <c:pt idx="2472">
                  <c:v>1.17370605466972</c:v>
                </c:pt>
                <c:pt idx="2473">
                  <c:v>1.54876708980793</c:v>
                </c:pt>
                <c:pt idx="2474">
                  <c:v>1.64703369139682</c:v>
                </c:pt>
                <c:pt idx="2475">
                  <c:v>1.2866210937845799</c:v>
                </c:pt>
                <c:pt idx="2476">
                  <c:v>1.28326416015657</c:v>
                </c:pt>
                <c:pt idx="2477">
                  <c:v>1.2353515625046001</c:v>
                </c:pt>
                <c:pt idx="2478">
                  <c:v>0.63171386724542</c:v>
                </c:pt>
                <c:pt idx="2479">
                  <c:v>0.36865234377524098</c:v>
                </c:pt>
                <c:pt idx="2480">
                  <c:v>0.43975830077442701</c:v>
                </c:pt>
                <c:pt idx="2481">
                  <c:v>0.18768310549293701</c:v>
                </c:pt>
                <c:pt idx="2482">
                  <c:v>7.4462890635863699E-2</c:v>
                </c:pt>
                <c:pt idx="2483">
                  <c:v>7.2021484375235395E-2</c:v>
                </c:pt>
                <c:pt idx="2484">
                  <c:v>-0.23498535153290301</c:v>
                </c:pt>
                <c:pt idx="2485">
                  <c:v>-6.4392089860196303E-2</c:v>
                </c:pt>
                <c:pt idx="2486">
                  <c:v>0.48248291010352801</c:v>
                </c:pt>
                <c:pt idx="2487">
                  <c:v>0.32104492189056399</c:v>
                </c:pt>
                <c:pt idx="2488">
                  <c:v>-6.7138671559019399E-3</c:v>
                </c:pt>
                <c:pt idx="2489">
                  <c:v>2.3498535153337299E-2</c:v>
                </c:pt>
                <c:pt idx="2490">
                  <c:v>-0.31524658199859301</c:v>
                </c:pt>
                <c:pt idx="2491">
                  <c:v>-0.69152832027605304</c:v>
                </c:pt>
                <c:pt idx="2492">
                  <c:v>-0.34423828128363898</c:v>
                </c:pt>
                <c:pt idx="2493">
                  <c:v>-4.54711914351889E-2</c:v>
                </c:pt>
                <c:pt idx="2494">
                  <c:v>-0.14862060545875899</c:v>
                </c:pt>
                <c:pt idx="2495">
                  <c:v>8.9416503883193402E-2</c:v>
                </c:pt>
                <c:pt idx="2496">
                  <c:v>0.44128417965341799</c:v>
                </c:pt>
                <c:pt idx="2497">
                  <c:v>0.37414550781900302</c:v>
                </c:pt>
                <c:pt idx="2498">
                  <c:v>0.35034179687730599</c:v>
                </c:pt>
                <c:pt idx="2499">
                  <c:v>0.34454345703181399</c:v>
                </c:pt>
                <c:pt idx="2500">
                  <c:v>-9.1247558551340605E-2</c:v>
                </c:pt>
                <c:pt idx="2501">
                  <c:v>-0.33569335935121197</c:v>
                </c:pt>
                <c:pt idx="2502">
                  <c:v>-0.28106689453656603</c:v>
                </c:pt>
                <c:pt idx="2503">
                  <c:v>-0.91217041009483402</c:v>
                </c:pt>
                <c:pt idx="2504">
                  <c:v>-1.83715820303498</c:v>
                </c:pt>
                <c:pt idx="2505">
                  <c:v>-2.09381103513127</c:v>
                </c:pt>
                <c:pt idx="2506">
                  <c:v>-2.3754882812225899</c:v>
                </c:pt>
                <c:pt idx="2507">
                  <c:v>-3.1091308593032698</c:v>
                </c:pt>
                <c:pt idx="2508">
                  <c:v>-3.2958984374817399</c:v>
                </c:pt>
                <c:pt idx="2509">
                  <c:v>-2.8039550781731002</c:v>
                </c:pt>
                <c:pt idx="2510">
                  <c:v>-2.4963378906550799</c:v>
                </c:pt>
                <c:pt idx="2511">
                  <c:v>-2.7258300781025602</c:v>
                </c:pt>
                <c:pt idx="2512">
                  <c:v>-3.21960449213922</c:v>
                </c:pt>
                <c:pt idx="2513">
                  <c:v>-3.3230590820211399</c:v>
                </c:pt>
                <c:pt idx="2514">
                  <c:v>-3.0352783203406402</c:v>
                </c:pt>
                <c:pt idx="2515">
                  <c:v>-3.3108520507541801</c:v>
                </c:pt>
                <c:pt idx="2516">
                  <c:v>-3.9282226561893601</c:v>
                </c:pt>
                <c:pt idx="2517">
                  <c:v>-3.6749267578373801</c:v>
                </c:pt>
                <c:pt idx="2518">
                  <c:v>-3.0953979492756698</c:v>
                </c:pt>
                <c:pt idx="2519">
                  <c:v>-3.2226562499875002</c:v>
                </c:pt>
                <c:pt idx="2520">
                  <c:v>-3.2974243163989101</c:v>
                </c:pt>
                <c:pt idx="2521">
                  <c:v>-2.8326416016081502</c:v>
                </c:pt>
                <c:pt idx="2522">
                  <c:v>-2.8411865234366598</c:v>
                </c:pt>
                <c:pt idx="2523">
                  <c:v>-3.5476684569615302</c:v>
                </c:pt>
                <c:pt idx="2524">
                  <c:v>-4.1390991210353896</c:v>
                </c:pt>
                <c:pt idx="2525">
                  <c:v>-4.4024658202865101</c:v>
                </c:pt>
                <c:pt idx="2526">
                  <c:v>-4.6286010741964398</c:v>
                </c:pt>
                <c:pt idx="2527">
                  <c:v>-5.0366210937097398</c:v>
                </c:pt>
                <c:pt idx="2528">
                  <c:v>-5.5847167968209099</c:v>
                </c:pt>
                <c:pt idx="2529">
                  <c:v>-5.7662963867008301</c:v>
                </c:pt>
                <c:pt idx="2530">
                  <c:v>-4.8199462891558902</c:v>
                </c:pt>
                <c:pt idx="2531">
                  <c:v>-2.3522949221196301</c:v>
                </c:pt>
                <c:pt idx="2532">
                  <c:v>0.65826415985779896</c:v>
                </c:pt>
                <c:pt idx="2533">
                  <c:v>1.9900512693992201</c:v>
                </c:pt>
                <c:pt idx="2534">
                  <c:v>1.1819458008613599</c:v>
                </c:pt>
                <c:pt idx="2535">
                  <c:v>0.207824707127819</c:v>
                </c:pt>
                <c:pt idx="2536">
                  <c:v>-0.36407470697455502</c:v>
                </c:pt>
                <c:pt idx="2537">
                  <c:v>-1.3662719725568999</c:v>
                </c:pt>
                <c:pt idx="2538">
                  <c:v>-2.1246337889873201</c:v>
                </c:pt>
                <c:pt idx="2539">
                  <c:v>-2.3095703124815801</c:v>
                </c:pt>
                <c:pt idx="2540">
                  <c:v>-3.2586669920929801</c:v>
                </c:pt>
                <c:pt idx="2541">
                  <c:v>-4.7549438475072403</c:v>
                </c:pt>
                <c:pt idx="2542">
                  <c:v>-5.2694702147925101</c:v>
                </c:pt>
                <c:pt idx="2543">
                  <c:v>-4.2150878907300102</c:v>
                </c:pt>
                <c:pt idx="2544">
                  <c:v>-1.4074707034046099</c:v>
                </c:pt>
                <c:pt idx="2545">
                  <c:v>2.3953247066525298</c:v>
                </c:pt>
                <c:pt idx="2546">
                  <c:v>4.9734497067744998</c:v>
                </c:pt>
                <c:pt idx="2547">
                  <c:v>5.5368041991623898</c:v>
                </c:pt>
                <c:pt idx="2548">
                  <c:v>5.1693725586305099</c:v>
                </c:pt>
                <c:pt idx="2549">
                  <c:v>4.3234252930533801</c:v>
                </c:pt>
                <c:pt idx="2550">
                  <c:v>3.0682373048130702</c:v>
                </c:pt>
                <c:pt idx="2551">
                  <c:v>2.2213745118034698</c:v>
                </c:pt>
                <c:pt idx="2552">
                  <c:v>1.86035156253612</c:v>
                </c:pt>
                <c:pt idx="2553">
                  <c:v>1.1087036133564501</c:v>
                </c:pt>
                <c:pt idx="2554">
                  <c:v>8.1481933696517794E-2</c:v>
                </c:pt>
                <c:pt idx="2555">
                  <c:v>-0.17120361325597</c:v>
                </c:pt>
                <c:pt idx="2556">
                  <c:v>0.66314697257239796</c:v>
                </c:pt>
                <c:pt idx="2557">
                  <c:v>2.15820312484975</c:v>
                </c:pt>
                <c:pt idx="2558">
                  <c:v>3.5549926756408698</c:v>
                </c:pt>
                <c:pt idx="2559">
                  <c:v>3.9678955077709999</c:v>
                </c:pt>
                <c:pt idx="2560">
                  <c:v>3.7200927734624001</c:v>
                </c:pt>
                <c:pt idx="2561">
                  <c:v>3.4671020508066799</c:v>
                </c:pt>
                <c:pt idx="2562">
                  <c:v>2.5167846680642598</c:v>
                </c:pt>
                <c:pt idx="2563">
                  <c:v>1.16210937513614</c:v>
                </c:pt>
                <c:pt idx="2564">
                  <c:v>0.85449218753105505</c:v>
                </c:pt>
                <c:pt idx="2565">
                  <c:v>0.85662841796853395</c:v>
                </c:pt>
                <c:pt idx="2566">
                  <c:v>0.41900634770042999</c:v>
                </c:pt>
                <c:pt idx="2567">
                  <c:v>0.95733642572690303</c:v>
                </c:pt>
                <c:pt idx="2568">
                  <c:v>2.3715209959509802</c:v>
                </c:pt>
                <c:pt idx="2569">
                  <c:v>3.6047363280005</c:v>
                </c:pt>
                <c:pt idx="2570">
                  <c:v>5.2032470701511198</c:v>
                </c:pt>
                <c:pt idx="2571">
                  <c:v>6.3870239256617403</c:v>
                </c:pt>
                <c:pt idx="2572">
                  <c:v>5.4699707032180003</c:v>
                </c:pt>
                <c:pt idx="2573">
                  <c:v>3.4283447267695402</c:v>
                </c:pt>
                <c:pt idx="2574">
                  <c:v>1.5673828126887199</c:v>
                </c:pt>
                <c:pt idx="2575">
                  <c:v>2.0446777500622699E-2</c:v>
                </c:pt>
                <c:pt idx="2576">
                  <c:v>-0.62377929680967004</c:v>
                </c:pt>
                <c:pt idx="2577">
                  <c:v>-0.59600830078406597</c:v>
                </c:pt>
                <c:pt idx="2578">
                  <c:v>-0.76751708982635802</c:v>
                </c:pt>
                <c:pt idx="2579">
                  <c:v>-0.42114257816012501</c:v>
                </c:pt>
                <c:pt idx="2580">
                  <c:v>0.95764160142205201</c:v>
                </c:pt>
                <c:pt idx="2581">
                  <c:v>2.6412963865472499</c:v>
                </c:pt>
                <c:pt idx="2582">
                  <c:v>4.3051147459242696</c:v>
                </c:pt>
                <c:pt idx="2583">
                  <c:v>5.4855346678485102</c:v>
                </c:pt>
                <c:pt idx="2584">
                  <c:v>5.4144287109447404</c:v>
                </c:pt>
                <c:pt idx="2585">
                  <c:v>4.5367431641518996</c:v>
                </c:pt>
                <c:pt idx="2586">
                  <c:v>3.6114501954067499</c:v>
                </c:pt>
                <c:pt idx="2587">
                  <c:v>2.5164794922990401</c:v>
                </c:pt>
                <c:pt idx="2588">
                  <c:v>1.3720703126170899</c:v>
                </c:pt>
                <c:pt idx="2589">
                  <c:v>0.84869384770980105</c:v>
                </c:pt>
                <c:pt idx="2590">
                  <c:v>0.96313476561329103</c:v>
                </c:pt>
                <c:pt idx="2591">
                  <c:v>1.44622802729432</c:v>
                </c:pt>
                <c:pt idx="2592">
                  <c:v>2.62756347644163</c:v>
                </c:pt>
                <c:pt idx="2593">
                  <c:v>4.3292236326383904</c:v>
                </c:pt>
                <c:pt idx="2594">
                  <c:v>5.3915405272350601</c:v>
                </c:pt>
                <c:pt idx="2595">
                  <c:v>5.59570312497911</c:v>
                </c:pt>
                <c:pt idx="2596">
                  <c:v>5.57464599609591</c:v>
                </c:pt>
                <c:pt idx="2597">
                  <c:v>4.83947753913806</c:v>
                </c:pt>
                <c:pt idx="2598">
                  <c:v>3.0508422853400701</c:v>
                </c:pt>
                <c:pt idx="2599">
                  <c:v>1.3616943361111</c:v>
                </c:pt>
                <c:pt idx="2600">
                  <c:v>0.61859130867012102</c:v>
                </c:pt>
                <c:pt idx="2601">
                  <c:v>0.66802978515116895</c:v>
                </c:pt>
                <c:pt idx="2602">
                  <c:v>1.1553955077624101</c:v>
                </c:pt>
                <c:pt idx="2603">
                  <c:v>1.6305541991699199</c:v>
                </c:pt>
                <c:pt idx="2604">
                  <c:v>2.18994140619226</c:v>
                </c:pt>
                <c:pt idx="2605">
                  <c:v>3.1353759764648998</c:v>
                </c:pt>
                <c:pt idx="2606">
                  <c:v>3.9151000975757602</c:v>
                </c:pt>
                <c:pt idx="2607">
                  <c:v>4.0856933593573901</c:v>
                </c:pt>
                <c:pt idx="2608">
                  <c:v>3.78143310550016</c:v>
                </c:pt>
                <c:pt idx="2609">
                  <c:v>2.7386474610451401</c:v>
                </c:pt>
                <c:pt idx="2610">
                  <c:v>1.31225585952224</c:v>
                </c:pt>
                <c:pt idx="2611">
                  <c:v>0.55023193367241197</c:v>
                </c:pt>
                <c:pt idx="2612">
                  <c:v>0.264892578154585</c:v>
                </c:pt>
                <c:pt idx="2613">
                  <c:v>4.2724609645217199E-3</c:v>
                </c:pt>
                <c:pt idx="2614">
                  <c:v>0.48278808588788602</c:v>
                </c:pt>
                <c:pt idx="2615">
                  <c:v>1.5792846678550601</c:v>
                </c:pt>
                <c:pt idx="2616">
                  <c:v>2.3031616210186998</c:v>
                </c:pt>
                <c:pt idx="2617">
                  <c:v>2.8131103515096298</c:v>
                </c:pt>
                <c:pt idx="2618">
                  <c:v>3.1713867187128502</c:v>
                </c:pt>
                <c:pt idx="2619">
                  <c:v>2.5909423828726799</c:v>
                </c:pt>
                <c:pt idx="2620">
                  <c:v>1.55975341807567</c:v>
                </c:pt>
                <c:pt idx="2621">
                  <c:v>0.82092285163944001</c:v>
                </c:pt>
                <c:pt idx="2622">
                  <c:v>-0.441589355337276</c:v>
                </c:pt>
                <c:pt idx="2623">
                  <c:v>-2.0651245115496799</c:v>
                </c:pt>
                <c:pt idx="2624">
                  <c:v>-2.4658203124582698</c:v>
                </c:pt>
                <c:pt idx="2625">
                  <c:v>-1.78771972663312</c:v>
                </c:pt>
                <c:pt idx="2626">
                  <c:v>-1.1141967774138899</c:v>
                </c:pt>
                <c:pt idx="2627">
                  <c:v>-0.24627685555913301</c:v>
                </c:pt>
                <c:pt idx="2628">
                  <c:v>0.79864501942243504</c:v>
                </c:pt>
                <c:pt idx="2629">
                  <c:v>1.3180541991644199</c:v>
                </c:pt>
                <c:pt idx="2630">
                  <c:v>1.3824462890557701</c:v>
                </c:pt>
                <c:pt idx="2631">
                  <c:v>1.30859375000772</c:v>
                </c:pt>
                <c:pt idx="2632">
                  <c:v>0.86944580082718104</c:v>
                </c:pt>
                <c:pt idx="2633">
                  <c:v>-0.14862060536226901</c:v>
                </c:pt>
                <c:pt idx="2634">
                  <c:v>-1.55395507797801</c:v>
                </c:pt>
                <c:pt idx="2635">
                  <c:v>-2.5476074217710698</c:v>
                </c:pt>
                <c:pt idx="2636">
                  <c:v>-2.6562499999886402</c:v>
                </c:pt>
                <c:pt idx="2637">
                  <c:v>-2.5115966797026998</c:v>
                </c:pt>
                <c:pt idx="2638">
                  <c:v>-2.3248291015821199</c:v>
                </c:pt>
                <c:pt idx="2639">
                  <c:v>-1.5435791016445699</c:v>
                </c:pt>
                <c:pt idx="2640">
                  <c:v>-0.74523925789636303</c:v>
                </c:pt>
                <c:pt idx="2641">
                  <c:v>-0.68847656250596301</c:v>
                </c:pt>
                <c:pt idx="2642">
                  <c:v>-0.77941894530294697</c:v>
                </c:pt>
                <c:pt idx="2643">
                  <c:v>-0.67840576172936096</c:v>
                </c:pt>
                <c:pt idx="2644">
                  <c:v>-0.86944580076118205</c:v>
                </c:pt>
                <c:pt idx="2645">
                  <c:v>-1.3787841796337601</c:v>
                </c:pt>
                <c:pt idx="2646">
                  <c:v>-2.1353149413264298</c:v>
                </c:pt>
                <c:pt idx="2647">
                  <c:v>-2.9788208006922599</c:v>
                </c:pt>
                <c:pt idx="2648">
                  <c:v>-3.0572509765542302</c:v>
                </c:pt>
                <c:pt idx="2649">
                  <c:v>-2.3120117188286202</c:v>
                </c:pt>
                <c:pt idx="2650">
                  <c:v>-1.7156982422504099</c:v>
                </c:pt>
                <c:pt idx="2651">
                  <c:v>-1.2899780273886601</c:v>
                </c:pt>
                <c:pt idx="2652">
                  <c:v>-0.72814941412177403</c:v>
                </c:pt>
                <c:pt idx="2653">
                  <c:v>-0.64514160157129496</c:v>
                </c:pt>
                <c:pt idx="2654">
                  <c:v>-0.95764160152938904</c:v>
                </c:pt>
                <c:pt idx="2655">
                  <c:v>-1.05499267577094</c:v>
                </c:pt>
                <c:pt idx="2656">
                  <c:v>-1.33300781247054</c:v>
                </c:pt>
                <c:pt idx="2657">
                  <c:v>-1.8746948241613499</c:v>
                </c:pt>
                <c:pt idx="2658">
                  <c:v>-2.17895507809276</c:v>
                </c:pt>
                <c:pt idx="2659">
                  <c:v>-2.84454345696073</c:v>
                </c:pt>
                <c:pt idx="2660">
                  <c:v>-3.75152587881015</c:v>
                </c:pt>
                <c:pt idx="2661">
                  <c:v>-3.4353637695648902</c:v>
                </c:pt>
                <c:pt idx="2662">
                  <c:v>-2.5405883790014601</c:v>
                </c:pt>
                <c:pt idx="2663">
                  <c:v>-2.73437499997938</c:v>
                </c:pt>
                <c:pt idx="2664">
                  <c:v>-3.0371093749677902</c:v>
                </c:pt>
                <c:pt idx="2665">
                  <c:v>-2.3916625977249302</c:v>
                </c:pt>
                <c:pt idx="2666">
                  <c:v>-2.0263671875388698</c:v>
                </c:pt>
                <c:pt idx="2667">
                  <c:v>-2.4826049804201999</c:v>
                </c:pt>
                <c:pt idx="2668">
                  <c:v>-2.7795410155933999</c:v>
                </c:pt>
                <c:pt idx="2669">
                  <c:v>-2.65960693360657</c:v>
                </c:pt>
                <c:pt idx="2670">
                  <c:v>-2.80517578123444</c:v>
                </c:pt>
                <c:pt idx="2671">
                  <c:v>-3.5815429686670299</c:v>
                </c:pt>
                <c:pt idx="2672">
                  <c:v>-4.4000244139750304</c:v>
                </c:pt>
                <c:pt idx="2673">
                  <c:v>-4.4244384765598896</c:v>
                </c:pt>
                <c:pt idx="2674">
                  <c:v>-4.01153564457538</c:v>
                </c:pt>
                <c:pt idx="2675">
                  <c:v>-3.9184570312599498</c:v>
                </c:pt>
                <c:pt idx="2676">
                  <c:v>-3.7884521484513898</c:v>
                </c:pt>
                <c:pt idx="2677">
                  <c:v>-3.2482910156829701</c:v>
                </c:pt>
                <c:pt idx="2678">
                  <c:v>-2.7407836914607202</c:v>
                </c:pt>
                <c:pt idx="2679">
                  <c:v>-2.4508666992498598</c:v>
                </c:pt>
                <c:pt idx="2680">
                  <c:v>-2.1987915039332999</c:v>
                </c:pt>
                <c:pt idx="2681">
                  <c:v>-2.03063964845555</c:v>
                </c:pt>
                <c:pt idx="2682">
                  <c:v>-1.92230224610538</c:v>
                </c:pt>
                <c:pt idx="2683">
                  <c:v>-1.99188232421128</c:v>
                </c:pt>
                <c:pt idx="2684">
                  <c:v>-2.6156616210268102</c:v>
                </c:pt>
                <c:pt idx="2685">
                  <c:v>-3.5095214842786602</c:v>
                </c:pt>
                <c:pt idx="2686">
                  <c:v>-3.9724731444813601</c:v>
                </c:pt>
                <c:pt idx="2687">
                  <c:v>-4.1284179687331903</c:v>
                </c:pt>
                <c:pt idx="2688">
                  <c:v>-4.3542480468506604</c:v>
                </c:pt>
                <c:pt idx="2689">
                  <c:v>-4.3179321289101598</c:v>
                </c:pt>
                <c:pt idx="2690">
                  <c:v>-3.9175415039493999</c:v>
                </c:pt>
                <c:pt idx="2691">
                  <c:v>-3.6242675781566098</c:v>
                </c:pt>
                <c:pt idx="2692">
                  <c:v>-3.5064697265752001</c:v>
                </c:pt>
                <c:pt idx="2693">
                  <c:v>-3.44665527344395</c:v>
                </c:pt>
                <c:pt idx="2694">
                  <c:v>-3.6642456054451999</c:v>
                </c:pt>
                <c:pt idx="2695">
                  <c:v>-4.2224121093145897</c:v>
                </c:pt>
                <c:pt idx="2696">
                  <c:v>-4.7747802733777203</c:v>
                </c:pt>
                <c:pt idx="2697">
                  <c:v>-4.9768066406031304</c:v>
                </c:pt>
                <c:pt idx="2698">
                  <c:v>-4.8934936523527703</c:v>
                </c:pt>
                <c:pt idx="2699">
                  <c:v>-4.9838256835839703</c:v>
                </c:pt>
                <c:pt idx="2700">
                  <c:v>-5.1895141601339896</c:v>
                </c:pt>
                <c:pt idx="2701">
                  <c:v>-4.9923706054900903</c:v>
                </c:pt>
                <c:pt idx="2702">
                  <c:v>-4.5355224609871501</c:v>
                </c:pt>
                <c:pt idx="2703">
                  <c:v>-4.2285156250333698</c:v>
                </c:pt>
                <c:pt idx="2704">
                  <c:v>-4.1116333007939501</c:v>
                </c:pt>
                <c:pt idx="2705">
                  <c:v>-4.3185424804462604</c:v>
                </c:pt>
                <c:pt idx="2706">
                  <c:v>-4.7702026366696604</c:v>
                </c:pt>
                <c:pt idx="2707">
                  <c:v>-5.3106689452537603</c:v>
                </c:pt>
                <c:pt idx="2708">
                  <c:v>-6.3085937498915401</c:v>
                </c:pt>
                <c:pt idx="2709">
                  <c:v>-7.26989746083302</c:v>
                </c:pt>
                <c:pt idx="2710">
                  <c:v>-6.7782592773974102</c:v>
                </c:pt>
                <c:pt idx="2711">
                  <c:v>-4.8168945314640599</c:v>
                </c:pt>
                <c:pt idx="2712">
                  <c:v>-2.4655151369753798</c:v>
                </c:pt>
                <c:pt idx="2713">
                  <c:v>-0.62988281270033997</c:v>
                </c:pt>
                <c:pt idx="2714">
                  <c:v>-0.36407470706026002</c:v>
                </c:pt>
                <c:pt idx="2715">
                  <c:v>-1.5490722654956699</c:v>
                </c:pt>
                <c:pt idx="2716">
                  <c:v>-2.3504638671000402</c:v>
                </c:pt>
                <c:pt idx="2717">
                  <c:v>-2.3794555664030899</c:v>
                </c:pt>
                <c:pt idx="2718">
                  <c:v>-2.9696655272790702</c:v>
                </c:pt>
                <c:pt idx="2719">
                  <c:v>-4.0240478514469498</c:v>
                </c:pt>
                <c:pt idx="2720">
                  <c:v>-4.7738647460115802</c:v>
                </c:pt>
                <c:pt idx="2721">
                  <c:v>-5.9811401365864398</c:v>
                </c:pt>
                <c:pt idx="2722">
                  <c:v>-7.6641845701280502</c:v>
                </c:pt>
                <c:pt idx="2723">
                  <c:v>-7.6043701171940503</c:v>
                </c:pt>
                <c:pt idx="2724">
                  <c:v>-4.7845458987465399</c:v>
                </c:pt>
                <c:pt idx="2725">
                  <c:v>-0.98724365275991199</c:v>
                </c:pt>
                <c:pt idx="2726">
                  <c:v>1.8365478512517399</c:v>
                </c:pt>
                <c:pt idx="2727">
                  <c:v>3.0584716795530298</c:v>
                </c:pt>
                <c:pt idx="2728">
                  <c:v>3.0099487304740902</c:v>
                </c:pt>
                <c:pt idx="2729">
                  <c:v>2.5674438477049502</c:v>
                </c:pt>
                <c:pt idx="2730">
                  <c:v>1.9641113281914</c:v>
                </c:pt>
                <c:pt idx="2731">
                  <c:v>1.0241699219784399</c:v>
                </c:pt>
                <c:pt idx="2732">
                  <c:v>0.18676757821715501</c:v>
                </c:pt>
                <c:pt idx="2733">
                  <c:v>-0.60546874991281496</c:v>
                </c:pt>
                <c:pt idx="2734">
                  <c:v>-1.8710327147039001</c:v>
                </c:pt>
                <c:pt idx="2735">
                  <c:v>-2.7816772459931198</c:v>
                </c:pt>
                <c:pt idx="2736">
                  <c:v>-2.3986816406673199</c:v>
                </c:pt>
                <c:pt idx="2737">
                  <c:v>-1.0580444337418999</c:v>
                </c:pt>
                <c:pt idx="2738">
                  <c:v>0.59814453106698495</c:v>
                </c:pt>
                <c:pt idx="2739">
                  <c:v>1.5487670897387</c:v>
                </c:pt>
                <c:pt idx="2740">
                  <c:v>1.21459960941193</c:v>
                </c:pt>
                <c:pt idx="2741">
                  <c:v>0.83312988285465395</c:v>
                </c:pt>
                <c:pt idx="2742">
                  <c:v>0.89813232421153699</c:v>
                </c:pt>
                <c:pt idx="2743">
                  <c:v>0.223693847731085</c:v>
                </c:pt>
                <c:pt idx="2744">
                  <c:v>-0.89202880846995103</c:v>
                </c:pt>
                <c:pt idx="2745">
                  <c:v>-1.10717773435113</c:v>
                </c:pt>
                <c:pt idx="2746">
                  <c:v>-0.53344726568865997</c:v>
                </c:pt>
                <c:pt idx="2747">
                  <c:v>0.43579101551745503</c:v>
                </c:pt>
                <c:pt idx="2748">
                  <c:v>1.8518066404678799</c:v>
                </c:pt>
                <c:pt idx="2749">
                  <c:v>3.3905029295167699</c:v>
                </c:pt>
                <c:pt idx="2750">
                  <c:v>5.0003051756019001</c:v>
                </c:pt>
                <c:pt idx="2751">
                  <c:v>6.6418457029421099</c:v>
                </c:pt>
                <c:pt idx="2752">
                  <c:v>7.2039794921248701</c:v>
                </c:pt>
                <c:pt idx="2753">
                  <c:v>5.8956909181145098</c:v>
                </c:pt>
                <c:pt idx="2754">
                  <c:v>3.8656616213199202</c:v>
                </c:pt>
                <c:pt idx="2755">
                  <c:v>2.3983764650072201</c:v>
                </c:pt>
                <c:pt idx="2756">
                  <c:v>1.3467407227734201</c:v>
                </c:pt>
                <c:pt idx="2757">
                  <c:v>0.50384521493765999</c:v>
                </c:pt>
                <c:pt idx="2758">
                  <c:v>0.28228759768093398</c:v>
                </c:pt>
                <c:pt idx="2759">
                  <c:v>0.66986083980039302</c:v>
                </c:pt>
                <c:pt idx="2760">
                  <c:v>1.64367675770356</c:v>
                </c:pt>
                <c:pt idx="2761">
                  <c:v>3.5494995115055499</c:v>
                </c:pt>
                <c:pt idx="2762">
                  <c:v>5.7571411130342902</c:v>
                </c:pt>
                <c:pt idx="2763">
                  <c:v>7.2192382810864402</c:v>
                </c:pt>
                <c:pt idx="2764">
                  <c:v>7.8741455077392404</c:v>
                </c:pt>
                <c:pt idx="2765">
                  <c:v>7.68981933595812</c:v>
                </c:pt>
                <c:pt idx="2766">
                  <c:v>6.6647338868334201</c:v>
                </c:pt>
                <c:pt idx="2767">
                  <c:v>5.5273437501277503</c:v>
                </c:pt>
                <c:pt idx="2768">
                  <c:v>4.5788574219815397</c:v>
                </c:pt>
                <c:pt idx="2769">
                  <c:v>3.6550903321350101</c:v>
                </c:pt>
                <c:pt idx="2770">
                  <c:v>3.23913574223422</c:v>
                </c:pt>
                <c:pt idx="2771">
                  <c:v>3.4994506835645098</c:v>
                </c:pt>
                <c:pt idx="2772">
                  <c:v>4.1949462889843803</c:v>
                </c:pt>
                <c:pt idx="2773">
                  <c:v>5.5621337889089304</c:v>
                </c:pt>
                <c:pt idx="2774">
                  <c:v>7.11517333966931</c:v>
                </c:pt>
                <c:pt idx="2775">
                  <c:v>7.7056884764958999</c:v>
                </c:pt>
                <c:pt idx="2776">
                  <c:v>7.4871826172121398</c:v>
                </c:pt>
                <c:pt idx="2777">
                  <c:v>6.9943237305243304</c:v>
                </c:pt>
                <c:pt idx="2778">
                  <c:v>5.8410644532550604</c:v>
                </c:pt>
                <c:pt idx="2779">
                  <c:v>4.1970825197166501</c:v>
                </c:pt>
                <c:pt idx="2780">
                  <c:v>2.9571533204523401</c:v>
                </c:pt>
                <c:pt idx="2781">
                  <c:v>2.4282836914658898</c:v>
                </c:pt>
                <c:pt idx="2782">
                  <c:v>2.60620117185494</c:v>
                </c:pt>
                <c:pt idx="2783">
                  <c:v>3.2501220702395899</c:v>
                </c:pt>
                <c:pt idx="2784">
                  <c:v>3.8259887694660399</c:v>
                </c:pt>
                <c:pt idx="2785">
                  <c:v>4.7125244139621199</c:v>
                </c:pt>
                <c:pt idx="2786">
                  <c:v>6.2133789060800604</c:v>
                </c:pt>
                <c:pt idx="2787">
                  <c:v>7.04772949209302</c:v>
                </c:pt>
                <c:pt idx="2788">
                  <c:v>6.7156982422251001</c:v>
                </c:pt>
                <c:pt idx="2789">
                  <c:v>6.1233520508483199</c:v>
                </c:pt>
                <c:pt idx="2790">
                  <c:v>5.0918579102730499</c:v>
                </c:pt>
                <c:pt idx="2791">
                  <c:v>3.5540771486123299</c:v>
                </c:pt>
                <c:pt idx="2792">
                  <c:v>2.6467895508843999</c:v>
                </c:pt>
                <c:pt idx="2793">
                  <c:v>2.27050781254278</c:v>
                </c:pt>
                <c:pt idx="2794">
                  <c:v>1.97723388675209</c:v>
                </c:pt>
                <c:pt idx="2795">
                  <c:v>2.5326538085306098</c:v>
                </c:pt>
                <c:pt idx="2796">
                  <c:v>3.5433959959788401</c:v>
                </c:pt>
                <c:pt idx="2797">
                  <c:v>4.1937255858635698</c:v>
                </c:pt>
                <c:pt idx="2798">
                  <c:v>5.1071166991149104</c:v>
                </c:pt>
                <c:pt idx="2799">
                  <c:v>5.9271240233439002</c:v>
                </c:pt>
                <c:pt idx="2800">
                  <c:v>5.60852050784887</c:v>
                </c:pt>
                <c:pt idx="2801">
                  <c:v>4.6890258790111998</c:v>
                </c:pt>
                <c:pt idx="2802">
                  <c:v>3.4890747071682102</c:v>
                </c:pt>
                <c:pt idx="2803">
                  <c:v>1.9326782228338999</c:v>
                </c:pt>
                <c:pt idx="2804">
                  <c:v>1.1410522461841099</c:v>
                </c:pt>
                <c:pt idx="2805">
                  <c:v>1.2570190429555099</c:v>
                </c:pt>
                <c:pt idx="2806">
                  <c:v>1.22100830078536</c:v>
                </c:pt>
                <c:pt idx="2807">
                  <c:v>1.52679443355871</c:v>
                </c:pt>
                <c:pt idx="2808">
                  <c:v>2.8964233396868</c:v>
                </c:pt>
                <c:pt idx="2809">
                  <c:v>4.2355346678152896</c:v>
                </c:pt>
                <c:pt idx="2810">
                  <c:v>4.7488403319724304</c:v>
                </c:pt>
                <c:pt idx="2811">
                  <c:v>5.1098632812086304</c:v>
                </c:pt>
                <c:pt idx="2812">
                  <c:v>5.6835937499342499</c:v>
                </c:pt>
                <c:pt idx="2813">
                  <c:v>5.6411743164111101</c:v>
                </c:pt>
                <c:pt idx="2814">
                  <c:v>4.4412231446687596</c:v>
                </c:pt>
                <c:pt idx="2815">
                  <c:v>2.9934692384478199</c:v>
                </c:pt>
                <c:pt idx="2816">
                  <c:v>2.3092651367974701</c:v>
                </c:pt>
                <c:pt idx="2817">
                  <c:v>1.9915771484740501</c:v>
                </c:pt>
                <c:pt idx="2818">
                  <c:v>1.3604736328851099</c:v>
                </c:pt>
                <c:pt idx="2819">
                  <c:v>0.89752197270951295</c:v>
                </c:pt>
                <c:pt idx="2820">
                  <c:v>1.2582397460522501</c:v>
                </c:pt>
                <c:pt idx="2821">
                  <c:v>1.9470214842957501</c:v>
                </c:pt>
                <c:pt idx="2822">
                  <c:v>2.32574462886268</c:v>
                </c:pt>
                <c:pt idx="2823">
                  <c:v>2.7172851562049498</c:v>
                </c:pt>
                <c:pt idx="2824">
                  <c:v>3.0392456054315602</c:v>
                </c:pt>
                <c:pt idx="2825">
                  <c:v>2.7178955078496201</c:v>
                </c:pt>
                <c:pt idx="2826">
                  <c:v>2.3068237305162298</c:v>
                </c:pt>
                <c:pt idx="2827">
                  <c:v>2.1878051757949999</c:v>
                </c:pt>
                <c:pt idx="2828">
                  <c:v>1.68273925787084</c:v>
                </c:pt>
                <c:pt idx="2829">
                  <c:v>1.1767578125584399</c:v>
                </c:pt>
                <c:pt idx="2830">
                  <c:v>1.4309692382518899</c:v>
                </c:pt>
                <c:pt idx="2831">
                  <c:v>1.58538818357591</c:v>
                </c:pt>
                <c:pt idx="2832">
                  <c:v>1.2277221680102299</c:v>
                </c:pt>
                <c:pt idx="2833">
                  <c:v>1.1328125000110101</c:v>
                </c:pt>
                <c:pt idx="2834">
                  <c:v>1.08947753906753</c:v>
                </c:pt>
                <c:pt idx="2835">
                  <c:v>0.639038085989733</c:v>
                </c:pt>
                <c:pt idx="2836">
                  <c:v>0.22979736332870601</c:v>
                </c:pt>
                <c:pt idx="2837">
                  <c:v>-7.0495605433927896E-2</c:v>
                </c:pt>
                <c:pt idx="2838">
                  <c:v>-0.50201416010621103</c:v>
                </c:pt>
                <c:pt idx="2839">
                  <c:v>-0.98449707025655098</c:v>
                </c:pt>
                <c:pt idx="2840">
                  <c:v>-1.6772460936693501</c:v>
                </c:pt>
                <c:pt idx="2841">
                  <c:v>-2.3751831053874999</c:v>
                </c:pt>
                <c:pt idx="2842">
                  <c:v>-2.2668457031376099</c:v>
                </c:pt>
                <c:pt idx="2843">
                  <c:v>-1.74438476568582</c:v>
                </c:pt>
                <c:pt idx="2844">
                  <c:v>-1.8749999999847899</c:v>
                </c:pt>
                <c:pt idx="2845">
                  <c:v>-2.1032714843484301</c:v>
                </c:pt>
                <c:pt idx="2846">
                  <c:v>-1.5957641602153301</c:v>
                </c:pt>
                <c:pt idx="2847">
                  <c:v>-1.0882568359965801</c:v>
                </c:pt>
                <c:pt idx="2848">
                  <c:v>-1.0943603515617899</c:v>
                </c:pt>
                <c:pt idx="2849">
                  <c:v>-1.0934448242188599</c:v>
                </c:pt>
                <c:pt idx="2850">
                  <c:v>-1.26647949216728</c:v>
                </c:pt>
                <c:pt idx="2851">
                  <c:v>-1.92687988273532</c:v>
                </c:pt>
                <c:pt idx="2852">
                  <c:v>-2.5042724608700202</c:v>
                </c:pt>
                <c:pt idx="2853">
                  <c:v>-2.8393554687108402</c:v>
                </c:pt>
                <c:pt idx="2854">
                  <c:v>-3.2775878905737801</c:v>
                </c:pt>
                <c:pt idx="2855">
                  <c:v>-3.6495971679252701</c:v>
                </c:pt>
                <c:pt idx="2856">
                  <c:v>-3.8665771484120399</c:v>
                </c:pt>
                <c:pt idx="2857">
                  <c:v>-3.9624023437387601</c:v>
                </c:pt>
                <c:pt idx="2858">
                  <c:v>-3.7371826172139202</c:v>
                </c:pt>
                <c:pt idx="2859">
                  <c:v>-3.2824707031783502</c:v>
                </c:pt>
                <c:pt idx="2860">
                  <c:v>-2.8292846680219199</c:v>
                </c:pt>
                <c:pt idx="2861">
                  <c:v>-2.4276733398908701</c:v>
                </c:pt>
                <c:pt idx="2862">
                  <c:v>-2.2348022461163799</c:v>
                </c:pt>
                <c:pt idx="2863">
                  <c:v>-2.2073364257844701</c:v>
                </c:pt>
                <c:pt idx="2864">
                  <c:v>-2.2958374023333299</c:v>
                </c:pt>
                <c:pt idx="2865">
                  <c:v>-2.8747558593068199</c:v>
                </c:pt>
                <c:pt idx="2866">
                  <c:v>-3.7979125975475201</c:v>
                </c:pt>
                <c:pt idx="2867">
                  <c:v>-4.3518066405597597</c:v>
                </c:pt>
                <c:pt idx="2868">
                  <c:v>-4.5132446288872403</c:v>
                </c:pt>
                <c:pt idx="2869">
                  <c:v>-4.5260620117172401</c:v>
                </c:pt>
                <c:pt idx="2870">
                  <c:v>-4.3740844726741503</c:v>
                </c:pt>
                <c:pt idx="2871">
                  <c:v>-4.3539428710961197</c:v>
                </c:pt>
                <c:pt idx="2872">
                  <c:v>-4.47113037107989</c:v>
                </c:pt>
                <c:pt idx="2873">
                  <c:v>-4.1781616211283898</c:v>
                </c:pt>
                <c:pt idx="2874">
                  <c:v>-3.7460327148948398</c:v>
                </c:pt>
                <c:pt idx="2875">
                  <c:v>-3.9495849609134299</c:v>
                </c:pt>
                <c:pt idx="2876">
                  <c:v>-4.2343139648100898</c:v>
                </c:pt>
                <c:pt idx="2877">
                  <c:v>-3.96423339846943</c:v>
                </c:pt>
                <c:pt idx="2878">
                  <c:v>-4.13604736326094</c:v>
                </c:pt>
                <c:pt idx="2879">
                  <c:v>-4.9670410155267497</c:v>
                </c:pt>
                <c:pt idx="2880">
                  <c:v>-5.0393676757726702</c:v>
                </c:pt>
                <c:pt idx="2881">
                  <c:v>-4.4754028320981902</c:v>
                </c:pt>
                <c:pt idx="2882">
                  <c:v>-4.3725585937622098</c:v>
                </c:pt>
                <c:pt idx="2883">
                  <c:v>-4.0908813476896801</c:v>
                </c:pt>
                <c:pt idx="2884">
                  <c:v>-3.2824707032209499</c:v>
                </c:pt>
                <c:pt idx="2885">
                  <c:v>-3.0990600586155201</c:v>
                </c:pt>
                <c:pt idx="2886">
                  <c:v>-3.6898803710236301</c:v>
                </c:pt>
                <c:pt idx="2887">
                  <c:v>-4.5114135741212404</c:v>
                </c:pt>
                <c:pt idx="2888">
                  <c:v>-5.5410766600335704</c:v>
                </c:pt>
                <c:pt idx="2889">
                  <c:v>-6.26861572256957</c:v>
                </c:pt>
                <c:pt idx="2890">
                  <c:v>-6.3583374023330599</c:v>
                </c:pt>
                <c:pt idx="2891">
                  <c:v>-5.9860229492631101</c:v>
                </c:pt>
                <c:pt idx="2892">
                  <c:v>-4.6298217775053301</c:v>
                </c:pt>
                <c:pt idx="2893">
                  <c:v>-2.3364257815232401</c:v>
                </c:pt>
                <c:pt idx="2894">
                  <c:v>-0.56518554708603197</c:v>
                </c:pt>
                <c:pt idx="2895">
                  <c:v>-5.4626464904580001E-2</c:v>
                </c:pt>
                <c:pt idx="2896">
                  <c:v>-0.39916992183395</c:v>
                </c:pt>
                <c:pt idx="2897">
                  <c:v>-1.0348510741427199</c:v>
                </c:pt>
                <c:pt idx="2898">
                  <c:v>-1.43463134760844</c:v>
                </c:pt>
                <c:pt idx="2899">
                  <c:v>-1.8832397460401</c:v>
                </c:pt>
                <c:pt idx="2900">
                  <c:v>-3.1643676756280299</c:v>
                </c:pt>
                <c:pt idx="2901">
                  <c:v>-4.7827148435564499</c:v>
                </c:pt>
                <c:pt idx="2902">
                  <c:v>-5.7821655272242198</c:v>
                </c:pt>
                <c:pt idx="2903">
                  <c:v>-6.4321899413285104</c:v>
                </c:pt>
                <c:pt idx="2904">
                  <c:v>-6.8078613280800697</c:v>
                </c:pt>
                <c:pt idx="2905">
                  <c:v>-5.7003784181017103</c:v>
                </c:pt>
                <c:pt idx="2906">
                  <c:v>-2.7429199222300502</c:v>
                </c:pt>
                <c:pt idx="2907">
                  <c:v>0.46295165977137498</c:v>
                </c:pt>
                <c:pt idx="2908">
                  <c:v>2.23602294900589</c:v>
                </c:pt>
                <c:pt idx="2909">
                  <c:v>2.3059082031166098</c:v>
                </c:pt>
                <c:pt idx="2910">
                  <c:v>1.6238403321131301</c:v>
                </c:pt>
                <c:pt idx="2911">
                  <c:v>1.0461425781943501</c:v>
                </c:pt>
                <c:pt idx="2912">
                  <c:v>0.165100097762022</c:v>
                </c:pt>
                <c:pt idx="2913">
                  <c:v>-1.3223266599770001</c:v>
                </c:pt>
                <c:pt idx="2914">
                  <c:v>-2.3712158201861002</c:v>
                </c:pt>
                <c:pt idx="2915">
                  <c:v>-2.8390502929123702</c:v>
                </c:pt>
                <c:pt idx="2916">
                  <c:v>-3.6282348631861501</c:v>
                </c:pt>
                <c:pt idx="2917">
                  <c:v>-3.8113403320091801</c:v>
                </c:pt>
                <c:pt idx="2918">
                  <c:v>-2.5604248048382501</c:v>
                </c:pt>
                <c:pt idx="2919">
                  <c:v>-1.4208984376373199</c:v>
                </c:pt>
                <c:pt idx="2920">
                  <c:v>-1.1956787109646401</c:v>
                </c:pt>
                <c:pt idx="2921">
                  <c:v>-1.11724853516574</c:v>
                </c:pt>
                <c:pt idx="2922">
                  <c:v>-1.2487792968590901</c:v>
                </c:pt>
                <c:pt idx="2923">
                  <c:v>-1.7599487304069199</c:v>
                </c:pt>
                <c:pt idx="2924">
                  <c:v>-2.2024536132277199</c:v>
                </c:pt>
                <c:pt idx="2925">
                  <c:v>-2.78564453117946</c:v>
                </c:pt>
                <c:pt idx="2926">
                  <c:v>-3.6004638670889402</c:v>
                </c:pt>
                <c:pt idx="2927">
                  <c:v>-3.9099121093375699</c:v>
                </c:pt>
                <c:pt idx="2928">
                  <c:v>-3.20739746102248</c:v>
                </c:pt>
                <c:pt idx="2929">
                  <c:v>-1.70898437518193</c:v>
                </c:pt>
                <c:pt idx="2930">
                  <c:v>1.1596679478591301E-2</c:v>
                </c:pt>
                <c:pt idx="2931">
                  <c:v>1.6073608396500001</c:v>
                </c:pt>
                <c:pt idx="2932">
                  <c:v>2.9382324217134101</c:v>
                </c:pt>
                <c:pt idx="2933">
                  <c:v>3.2830810546456299</c:v>
                </c:pt>
                <c:pt idx="2934">
                  <c:v>2.2271728516907099</c:v>
                </c:pt>
                <c:pt idx="2935">
                  <c:v>0.54077148457975899</c:v>
                </c:pt>
                <c:pt idx="2936">
                  <c:v>-1.21429443338065</c:v>
                </c:pt>
                <c:pt idx="2937">
                  <c:v>-2.8109741208991599</c:v>
                </c:pt>
                <c:pt idx="2938">
                  <c:v>-3.47900390616859</c:v>
                </c:pt>
                <c:pt idx="2939">
                  <c:v>-3.4402465820359698</c:v>
                </c:pt>
                <c:pt idx="2940">
                  <c:v>-3.6090087890419298</c:v>
                </c:pt>
                <c:pt idx="2941">
                  <c:v>-3.23547363285802</c:v>
                </c:pt>
                <c:pt idx="2942">
                  <c:v>-1.37084960960225</c:v>
                </c:pt>
                <c:pt idx="2943">
                  <c:v>0.802612304422615</c:v>
                </c:pt>
                <c:pt idx="2944">
                  <c:v>2.2137451170155198</c:v>
                </c:pt>
                <c:pt idx="2945">
                  <c:v>3.1988525389419902</c:v>
                </c:pt>
                <c:pt idx="2946">
                  <c:v>3.5360717773024999</c:v>
                </c:pt>
                <c:pt idx="2947">
                  <c:v>2.78930664071635</c:v>
                </c:pt>
                <c:pt idx="2948">
                  <c:v>1.61315917983137</c:v>
                </c:pt>
                <c:pt idx="2949">
                  <c:v>0.58044433606382895</c:v>
                </c:pt>
                <c:pt idx="2950">
                  <c:v>-0.17913818350083299</c:v>
                </c:pt>
                <c:pt idx="2951">
                  <c:v>-0.50964355464707001</c:v>
                </c:pt>
                <c:pt idx="2952">
                  <c:v>-0.69763183591450395</c:v>
                </c:pt>
                <c:pt idx="2953">
                  <c:v>-0.57617187501491296</c:v>
                </c:pt>
                <c:pt idx="2954">
                  <c:v>0.73089599593326604</c:v>
                </c:pt>
                <c:pt idx="2955">
                  <c:v>2.47131347634881</c:v>
                </c:pt>
                <c:pt idx="2956">
                  <c:v>3.08471679679969</c:v>
                </c:pt>
                <c:pt idx="2957">
                  <c:v>2.7880859375364202</c:v>
                </c:pt>
                <c:pt idx="2958">
                  <c:v>2.1905517578858702</c:v>
                </c:pt>
                <c:pt idx="2959">
                  <c:v>1.2042236329336</c:v>
                </c:pt>
                <c:pt idx="2960">
                  <c:v>0.17608642590748699</c:v>
                </c:pt>
                <c:pt idx="2961">
                  <c:v>-0.55999755850337196</c:v>
                </c:pt>
                <c:pt idx="2962">
                  <c:v>-0.79864501950183997</c:v>
                </c:pt>
                <c:pt idx="2963">
                  <c:v>-0.29724121099929102</c:v>
                </c:pt>
                <c:pt idx="2964">
                  <c:v>0.198669433532636</c:v>
                </c:pt>
                <c:pt idx="2965">
                  <c:v>0.272521972647149</c:v>
                </c:pt>
                <c:pt idx="2966">
                  <c:v>0.84686279289796995</c:v>
                </c:pt>
                <c:pt idx="2967">
                  <c:v>1.8280029295665901</c:v>
                </c:pt>
                <c:pt idx="2968">
                  <c:v>2.4478149413298702</c:v>
                </c:pt>
                <c:pt idx="2969">
                  <c:v>2.8189086913605199</c:v>
                </c:pt>
                <c:pt idx="2970">
                  <c:v>2.6699829101746699</c:v>
                </c:pt>
                <c:pt idx="2971">
                  <c:v>1.6375732423152001</c:v>
                </c:pt>
                <c:pt idx="2972">
                  <c:v>0.61187744153311996</c:v>
                </c:pt>
                <c:pt idx="2973">
                  <c:v>7.5988769597534797E-2</c:v>
                </c:pt>
                <c:pt idx="2974">
                  <c:v>-0.33447265619923</c:v>
                </c:pt>
                <c:pt idx="2975">
                  <c:v>-0.30029296875422801</c:v>
                </c:pt>
                <c:pt idx="2976">
                  <c:v>0.56793212879885802</c:v>
                </c:pt>
                <c:pt idx="2977">
                  <c:v>1.6894531248612801</c:v>
                </c:pt>
                <c:pt idx="2978">
                  <c:v>2.2189331054030199</c:v>
                </c:pt>
                <c:pt idx="2979">
                  <c:v>2.2448730468717799</c:v>
                </c:pt>
                <c:pt idx="2980">
                  <c:v>2.4603271484107498</c:v>
                </c:pt>
                <c:pt idx="2981">
                  <c:v>2.4362182617217401</c:v>
                </c:pt>
                <c:pt idx="2982">
                  <c:v>1.46057128918362</c:v>
                </c:pt>
                <c:pt idx="2983">
                  <c:v>0.28228759780252899</c:v>
                </c:pt>
                <c:pt idx="2984">
                  <c:v>-0.43731689444191402</c:v>
                </c:pt>
                <c:pt idx="2985">
                  <c:v>-0.93444824212578304</c:v>
                </c:pt>
                <c:pt idx="2986">
                  <c:v>-0.97290039062020905</c:v>
                </c:pt>
                <c:pt idx="2987">
                  <c:v>-0.55297851567732303</c:v>
                </c:pt>
                <c:pt idx="2988">
                  <c:v>-0.18585205082699399</c:v>
                </c:pt>
                <c:pt idx="2989">
                  <c:v>0.56091308584445199</c:v>
                </c:pt>
                <c:pt idx="2990">
                  <c:v>1.7031860350139201</c:v>
                </c:pt>
                <c:pt idx="2991">
                  <c:v>2.3410034178892798</c:v>
                </c:pt>
                <c:pt idx="2992">
                  <c:v>2.74200439448129</c:v>
                </c:pt>
                <c:pt idx="2993">
                  <c:v>3.4460449217872799</c:v>
                </c:pt>
                <c:pt idx="2994">
                  <c:v>3.4890747070258699</c:v>
                </c:pt>
                <c:pt idx="2995">
                  <c:v>2.4389648438813198</c:v>
                </c:pt>
                <c:pt idx="2996">
                  <c:v>1.3922119141934</c:v>
                </c:pt>
                <c:pt idx="2997">
                  <c:v>1.0644531250409901</c:v>
                </c:pt>
                <c:pt idx="2998">
                  <c:v>1.1322021484290301</c:v>
                </c:pt>
                <c:pt idx="2999">
                  <c:v>1.1978149413980399</c:v>
                </c:pt>
                <c:pt idx="3000">
                  <c:v>1.14410400391297</c:v>
                </c:pt>
                <c:pt idx="3001">
                  <c:v>1.01074218751668</c:v>
                </c:pt>
                <c:pt idx="3002">
                  <c:v>0.97900390625398304</c:v>
                </c:pt>
                <c:pt idx="3003">
                  <c:v>1.2841796874617</c:v>
                </c:pt>
                <c:pt idx="3004">
                  <c:v>1.73309326166241</c:v>
                </c:pt>
                <c:pt idx="3005">
                  <c:v>1.7785644531192899</c:v>
                </c:pt>
                <c:pt idx="3006">
                  <c:v>1.5280151367502</c:v>
                </c:pt>
                <c:pt idx="3007">
                  <c:v>1.5908813476483601</c:v>
                </c:pt>
                <c:pt idx="3008">
                  <c:v>1.8307495116886401</c:v>
                </c:pt>
                <c:pt idx="3009">
                  <c:v>1.71295166017103</c:v>
                </c:pt>
                <c:pt idx="3010">
                  <c:v>1.56982421876803</c:v>
                </c:pt>
                <c:pt idx="3011">
                  <c:v>1.8798828124609399</c:v>
                </c:pt>
                <c:pt idx="3012">
                  <c:v>2.2311401366745001</c:v>
                </c:pt>
                <c:pt idx="3013">
                  <c:v>2.3477172851415702</c:v>
                </c:pt>
                <c:pt idx="3014">
                  <c:v>2.56134033200434</c:v>
                </c:pt>
                <c:pt idx="3015">
                  <c:v>2.7471923827890898</c:v>
                </c:pt>
                <c:pt idx="3016">
                  <c:v>2.4081420898864598</c:v>
                </c:pt>
                <c:pt idx="3017">
                  <c:v>1.7474365235207301</c:v>
                </c:pt>
                <c:pt idx="3018">
                  <c:v>1.27746582037191</c:v>
                </c:pt>
                <c:pt idx="3019">
                  <c:v>1.14135742189221</c:v>
                </c:pt>
                <c:pt idx="3020">
                  <c:v>1.08184814453877</c:v>
                </c:pt>
                <c:pt idx="3021">
                  <c:v>0.79864501956705203</c:v>
                </c:pt>
                <c:pt idx="3022">
                  <c:v>0.493164062538619</c:v>
                </c:pt>
                <c:pt idx="3023">
                  <c:v>0.58166503905131195</c:v>
                </c:pt>
                <c:pt idx="3024">
                  <c:v>0.82366943356315603</c:v>
                </c:pt>
                <c:pt idx="3025">
                  <c:v>0.83007812499918998</c:v>
                </c:pt>
                <c:pt idx="3026">
                  <c:v>1.0177612304449399</c:v>
                </c:pt>
                <c:pt idx="3027">
                  <c:v>1.70928955069351</c:v>
                </c:pt>
                <c:pt idx="3028">
                  <c:v>2.23663330071434</c:v>
                </c:pt>
                <c:pt idx="3029">
                  <c:v>2.1981811523486301</c:v>
                </c:pt>
                <c:pt idx="3030">
                  <c:v>2.2189331054661201</c:v>
                </c:pt>
                <c:pt idx="3031">
                  <c:v>2.4618530273129302</c:v>
                </c:pt>
                <c:pt idx="3032">
                  <c:v>2.2195434570619899</c:v>
                </c:pt>
                <c:pt idx="3033">
                  <c:v>1.6091918946086901</c:v>
                </c:pt>
                <c:pt idx="3034">
                  <c:v>1.2600708008255399</c:v>
                </c:pt>
                <c:pt idx="3035">
                  <c:v>1.04827880862072</c:v>
                </c:pt>
                <c:pt idx="3036">
                  <c:v>0.75927734378679801</c:v>
                </c:pt>
                <c:pt idx="3037">
                  <c:v>0.56274414065002398</c:v>
                </c:pt>
                <c:pt idx="3038">
                  <c:v>0.27343750003683698</c:v>
                </c:pt>
                <c:pt idx="3039">
                  <c:v>-0.17913818353612401</c:v>
                </c:pt>
                <c:pt idx="3040">
                  <c:v>-0.44525146480986599</c:v>
                </c:pt>
                <c:pt idx="3041">
                  <c:v>-0.491638183587844</c:v>
                </c:pt>
                <c:pt idx="3042">
                  <c:v>-0.46844482422170303</c:v>
                </c:pt>
                <c:pt idx="3043">
                  <c:v>-0.54473876952150102</c:v>
                </c:pt>
                <c:pt idx="3044">
                  <c:v>-0.77667236325161304</c:v>
                </c:pt>
                <c:pt idx="3045">
                  <c:v>-0.87921142576814704</c:v>
                </c:pt>
                <c:pt idx="3046">
                  <c:v>-0.91674804687020295</c:v>
                </c:pt>
                <c:pt idx="3047">
                  <c:v>-1.18652343746553</c:v>
                </c:pt>
                <c:pt idx="3048">
                  <c:v>-1.4077758788779799</c:v>
                </c:pt>
                <c:pt idx="3049">
                  <c:v>-1.4367675781213001</c:v>
                </c:pt>
                <c:pt idx="3050">
                  <c:v>-1.4767456054636401</c:v>
                </c:pt>
                <c:pt idx="3051">
                  <c:v>-1.3000488281476601</c:v>
                </c:pt>
                <c:pt idx="3052">
                  <c:v>-1.1557006836122601</c:v>
                </c:pt>
                <c:pt idx="3053">
                  <c:v>-1.6027832030676701</c:v>
                </c:pt>
                <c:pt idx="3054">
                  <c:v>-2.09686279290539</c:v>
                </c:pt>
                <c:pt idx="3055">
                  <c:v>-2.3580932616852501</c:v>
                </c:pt>
                <c:pt idx="3056">
                  <c:v>-2.9489135741429799</c:v>
                </c:pt>
                <c:pt idx="3057">
                  <c:v>-3.4313964843131299</c:v>
                </c:pt>
                <c:pt idx="3058">
                  <c:v>-3.2693481445520298</c:v>
                </c:pt>
                <c:pt idx="3059">
                  <c:v>-3.4271240234171998</c:v>
                </c:pt>
                <c:pt idx="3060">
                  <c:v>-4.0951538085077797</c:v>
                </c:pt>
                <c:pt idx="3061">
                  <c:v>-4.0402221679758199</c:v>
                </c:pt>
                <c:pt idx="3062">
                  <c:v>-3.23272705088517</c:v>
                </c:pt>
                <c:pt idx="3063">
                  <c:v>-2.5988769532065699</c:v>
                </c:pt>
                <c:pt idx="3064">
                  <c:v>-2.0614624024129098</c:v>
                </c:pt>
                <c:pt idx="3065">
                  <c:v>-1.43280029304965</c:v>
                </c:pt>
                <c:pt idx="3066">
                  <c:v>-1.0739135742649399</c:v>
                </c:pt>
                <c:pt idx="3067">
                  <c:v>-1.0281372070371599</c:v>
                </c:pt>
                <c:pt idx="3068">
                  <c:v>-1.4804077147853401</c:v>
                </c:pt>
                <c:pt idx="3069">
                  <c:v>-2.56713867173465</c:v>
                </c:pt>
                <c:pt idx="3070">
                  <c:v>-3.2324218749140798</c:v>
                </c:pt>
                <c:pt idx="3071">
                  <c:v>-3.0902099609558702</c:v>
                </c:pt>
                <c:pt idx="3072">
                  <c:v>-3.2336425781064801</c:v>
                </c:pt>
                <c:pt idx="3073">
                  <c:v>-3.2666015624957399</c:v>
                </c:pt>
                <c:pt idx="3074">
                  <c:v>-1.89178466814631</c:v>
                </c:pt>
                <c:pt idx="3075">
                  <c:v>0.25878906222127901</c:v>
                </c:pt>
                <c:pt idx="3076">
                  <c:v>1.8969726560376901</c:v>
                </c:pt>
                <c:pt idx="3077">
                  <c:v>2.59826660147161</c:v>
                </c:pt>
                <c:pt idx="3078">
                  <c:v>2.3870849609648701</c:v>
                </c:pt>
                <c:pt idx="3079">
                  <c:v>1.99462890630086</c:v>
                </c:pt>
                <c:pt idx="3080">
                  <c:v>1.64306640629556</c:v>
                </c:pt>
                <c:pt idx="3081">
                  <c:v>0.58105468763764001</c:v>
                </c:pt>
                <c:pt idx="3082">
                  <c:v>-0.87860107402957399</c:v>
                </c:pt>
                <c:pt idx="3083">
                  <c:v>-1.8276977537828101</c:v>
                </c:pt>
                <c:pt idx="3084">
                  <c:v>-2.44537353507592</c:v>
                </c:pt>
                <c:pt idx="3085">
                  <c:v>-2.9116821288455998</c:v>
                </c:pt>
                <c:pt idx="3086">
                  <c:v>-3.0148315429553301</c:v>
                </c:pt>
                <c:pt idx="3087">
                  <c:v>-2.2015380860432701</c:v>
                </c:pt>
                <c:pt idx="3088">
                  <c:v>0.392150878568921</c:v>
                </c:pt>
                <c:pt idx="3089">
                  <c:v>3.7167358394113599</c:v>
                </c:pt>
                <c:pt idx="3090">
                  <c:v>5.4473876950874196</c:v>
                </c:pt>
                <c:pt idx="3091">
                  <c:v>5.53466796873861</c:v>
                </c:pt>
                <c:pt idx="3092">
                  <c:v>5.0424194336579902</c:v>
                </c:pt>
                <c:pt idx="3093">
                  <c:v>4.01855468763363</c:v>
                </c:pt>
                <c:pt idx="3094">
                  <c:v>2.8698730470249201</c:v>
                </c:pt>
                <c:pt idx="3095">
                  <c:v>2.0736694336976602</c:v>
                </c:pt>
                <c:pt idx="3096">
                  <c:v>1.31805419931737</c:v>
                </c:pt>
                <c:pt idx="3097">
                  <c:v>0.68450927742643597</c:v>
                </c:pt>
                <c:pt idx="3098">
                  <c:v>0.36315917972944001</c:v>
                </c:pt>
                <c:pt idx="3099">
                  <c:v>0.17333984377477399</c:v>
                </c:pt>
                <c:pt idx="3100">
                  <c:v>0.62072753900390698</c:v>
                </c:pt>
                <c:pt idx="3101">
                  <c:v>1.8185424803118799</c:v>
                </c:pt>
                <c:pt idx="3102">
                  <c:v>2.5808715819314099</c:v>
                </c:pt>
                <c:pt idx="3103">
                  <c:v>2.38525390627562</c:v>
                </c:pt>
                <c:pt idx="3104">
                  <c:v>1.9454956055263399</c:v>
                </c:pt>
                <c:pt idx="3105">
                  <c:v>1.51916503911834</c:v>
                </c:pt>
                <c:pt idx="3106">
                  <c:v>0.78887939462689305</c:v>
                </c:pt>
                <c:pt idx="3107">
                  <c:v>-0.278625488141442</c:v>
                </c:pt>
                <c:pt idx="3108">
                  <c:v>-1.1840820311310001</c:v>
                </c:pt>
                <c:pt idx="3109">
                  <c:v>-1.1727905273452299</c:v>
                </c:pt>
                <c:pt idx="3110">
                  <c:v>2.38037107802412E-2</c:v>
                </c:pt>
                <c:pt idx="3111">
                  <c:v>1.7816162107064799</c:v>
                </c:pt>
                <c:pt idx="3112">
                  <c:v>3.4915161130565302</c:v>
                </c:pt>
                <c:pt idx="3113">
                  <c:v>5.1196289060360298</c:v>
                </c:pt>
                <c:pt idx="3114">
                  <c:v>6.4300537107652804</c:v>
                </c:pt>
                <c:pt idx="3115">
                  <c:v>6.7669677733932199</c:v>
                </c:pt>
                <c:pt idx="3116">
                  <c:v>5.8395385743410602</c:v>
                </c:pt>
                <c:pt idx="3117">
                  <c:v>3.9633178713411801</c:v>
                </c:pt>
                <c:pt idx="3118">
                  <c:v>1.95404052760873</c:v>
                </c:pt>
                <c:pt idx="3119">
                  <c:v>0.52307128925121205</c:v>
                </c:pt>
                <c:pt idx="3120">
                  <c:v>-0.41717529284475302</c:v>
                </c:pt>
                <c:pt idx="3121">
                  <c:v>-1.05590820304077</c:v>
                </c:pt>
                <c:pt idx="3122">
                  <c:v>-0.93933105470287404</c:v>
                </c:pt>
                <c:pt idx="3123">
                  <c:v>4.6081542838797E-2</c:v>
                </c:pt>
                <c:pt idx="3124">
                  <c:v>1.3488769529525999</c:v>
                </c:pt>
                <c:pt idx="3125">
                  <c:v>2.9306030271344401</c:v>
                </c:pt>
                <c:pt idx="3126">
                  <c:v>4.8233032224057899</c:v>
                </c:pt>
                <c:pt idx="3127">
                  <c:v>6.1672973631034003</c:v>
                </c:pt>
                <c:pt idx="3128">
                  <c:v>6.1166381836004504</c:v>
                </c:pt>
                <c:pt idx="3129">
                  <c:v>5.00854492202164</c:v>
                </c:pt>
                <c:pt idx="3130">
                  <c:v>3.6819458009567998</c:v>
                </c:pt>
                <c:pt idx="3131">
                  <c:v>2.5534057618680901</c:v>
                </c:pt>
                <c:pt idx="3132">
                  <c:v>1.8280029297838201</c:v>
                </c:pt>
                <c:pt idx="3133">
                  <c:v>1.5341186523827699</c:v>
                </c:pt>
                <c:pt idx="3134">
                  <c:v>1.43371582032583</c:v>
                </c:pt>
                <c:pt idx="3135">
                  <c:v>1.7825317382349299</c:v>
                </c:pt>
                <c:pt idx="3136">
                  <c:v>3.0142211912426999</c:v>
                </c:pt>
                <c:pt idx="3137">
                  <c:v>4.3536376951346396</c:v>
                </c:pt>
                <c:pt idx="3138">
                  <c:v>4.8410034179040302</c:v>
                </c:pt>
                <c:pt idx="3139">
                  <c:v>4.6115112304992198</c:v>
                </c:pt>
                <c:pt idx="3140">
                  <c:v>3.9514160157129501</c:v>
                </c:pt>
                <c:pt idx="3141">
                  <c:v>2.8994750977964099</c:v>
                </c:pt>
                <c:pt idx="3142">
                  <c:v>1.6833496095370399</c:v>
                </c:pt>
                <c:pt idx="3143">
                  <c:v>0.50689697281300194</c:v>
                </c:pt>
                <c:pt idx="3144">
                  <c:v>-0.123291015541033</c:v>
                </c:pt>
                <c:pt idx="3145">
                  <c:v>0.17211914058563901</c:v>
                </c:pt>
                <c:pt idx="3146">
                  <c:v>0.62286376947119204</c:v>
                </c:pt>
                <c:pt idx="3147">
                  <c:v>0.72784423826726197</c:v>
                </c:pt>
                <c:pt idx="3148">
                  <c:v>1.2817382811759499</c:v>
                </c:pt>
                <c:pt idx="3149">
                  <c:v>2.45391845687453</c:v>
                </c:pt>
                <c:pt idx="3150">
                  <c:v>3.2189941405227098</c:v>
                </c:pt>
                <c:pt idx="3151">
                  <c:v>3.0236816406511098</c:v>
                </c:pt>
                <c:pt idx="3152">
                  <c:v>2.21130371104611</c:v>
                </c:pt>
                <c:pt idx="3153">
                  <c:v>1.3275146485556599</c:v>
                </c:pt>
                <c:pt idx="3154">
                  <c:v>0.57556152353803303</c:v>
                </c:pt>
                <c:pt idx="3155">
                  <c:v>-0.22064208973730101</c:v>
                </c:pt>
                <c:pt idx="3156">
                  <c:v>-0.90698242178292698</c:v>
                </c:pt>
                <c:pt idx="3157">
                  <c:v>-0.99243164061353695</c:v>
                </c:pt>
                <c:pt idx="3158">
                  <c:v>-0.52246093756304701</c:v>
                </c:pt>
                <c:pt idx="3159">
                  <c:v>1.5869140552782799E-2</c:v>
                </c:pt>
                <c:pt idx="3160">
                  <c:v>0.49194335931113398</c:v>
                </c:pt>
                <c:pt idx="3161">
                  <c:v>1.01379394524249</c:v>
                </c:pt>
                <c:pt idx="3162">
                  <c:v>1.2033081054433299</c:v>
                </c:pt>
                <c:pt idx="3163">
                  <c:v>0.71716308600271705</c:v>
                </c:pt>
                <c:pt idx="3164">
                  <c:v>-0.100708007702782</c:v>
                </c:pt>
                <c:pt idx="3165">
                  <c:v>-1.06628417955753</c:v>
                </c:pt>
                <c:pt idx="3166">
                  <c:v>-2.1874999998490798</c:v>
                </c:pt>
                <c:pt idx="3167">
                  <c:v>-2.9464721678665899</c:v>
                </c:pt>
                <c:pt idx="3168">
                  <c:v>-3.1085205077906899</c:v>
                </c:pt>
                <c:pt idx="3169">
                  <c:v>-3.0432128906337899</c:v>
                </c:pt>
                <c:pt idx="3170">
                  <c:v>-2.6876831055166099</c:v>
                </c:pt>
                <c:pt idx="3171">
                  <c:v>-1.99615478524933</c:v>
                </c:pt>
                <c:pt idx="3172">
                  <c:v>-1.34033203133828</c:v>
                </c:pt>
                <c:pt idx="3173">
                  <c:v>-0.556640625105845</c:v>
                </c:pt>
                <c:pt idx="3174">
                  <c:v>0.40466308580766602</c:v>
                </c:pt>
                <c:pt idx="3175">
                  <c:v>0.92803955071056299</c:v>
                </c:pt>
                <c:pt idx="3176">
                  <c:v>0.675048828159169</c:v>
                </c:pt>
                <c:pt idx="3177">
                  <c:v>-0.22216796862882199</c:v>
                </c:pt>
                <c:pt idx="3178">
                  <c:v>-1.32904052719426</c:v>
                </c:pt>
                <c:pt idx="3179">
                  <c:v>-1.91070556632769</c:v>
                </c:pt>
                <c:pt idx="3180">
                  <c:v>-1.8881225585968</c:v>
                </c:pt>
                <c:pt idx="3181">
                  <c:v>-1.9876098632677699</c:v>
                </c:pt>
                <c:pt idx="3182">
                  <c:v>-2.4688720702472802</c:v>
                </c:pt>
                <c:pt idx="3183">
                  <c:v>-2.83813476557496</c:v>
                </c:pt>
                <c:pt idx="3184">
                  <c:v>-2.7548217773550401</c:v>
                </c:pt>
                <c:pt idx="3185">
                  <c:v>-2.53143310549902</c:v>
                </c:pt>
                <c:pt idx="3186">
                  <c:v>-2.47833251953845</c:v>
                </c:pt>
                <c:pt idx="3187">
                  <c:v>-2.3031616211174901</c:v>
                </c:pt>
                <c:pt idx="3188">
                  <c:v>-2.0855712890919902</c:v>
                </c:pt>
                <c:pt idx="3189">
                  <c:v>-2.32635498043601</c:v>
                </c:pt>
                <c:pt idx="3190">
                  <c:v>-2.7523803710358199</c:v>
                </c:pt>
                <c:pt idx="3191">
                  <c:v>-2.7413940429702399</c:v>
                </c:pt>
                <c:pt idx="3192">
                  <c:v>-2.45574951175759</c:v>
                </c:pt>
                <c:pt idx="3193">
                  <c:v>-2.1807861328498901</c:v>
                </c:pt>
                <c:pt idx="3194">
                  <c:v>-1.7980957031770299</c:v>
                </c:pt>
                <c:pt idx="3195">
                  <c:v>-1.25030517585573</c:v>
                </c:pt>
                <c:pt idx="3196">
                  <c:v>-0.909118652390141</c:v>
                </c:pt>
                <c:pt idx="3197">
                  <c:v>-0.98663330077067501</c:v>
                </c:pt>
                <c:pt idx="3198">
                  <c:v>-1.0403442382739201</c:v>
                </c:pt>
                <c:pt idx="3199">
                  <c:v>-0.93505859376436395</c:v>
                </c:pt>
                <c:pt idx="3200">
                  <c:v>-1.2023925780885301</c:v>
                </c:pt>
                <c:pt idx="3201">
                  <c:v>-1.7391967772705199</c:v>
                </c:pt>
                <c:pt idx="3202">
                  <c:v>-2.2213745116529702</c:v>
                </c:pt>
                <c:pt idx="3203">
                  <c:v>-2.90130615225099</c:v>
                </c:pt>
                <c:pt idx="3204">
                  <c:v>-3.4069824218060099</c:v>
                </c:pt>
                <c:pt idx="3205">
                  <c:v>-3.2702636718937099</c:v>
                </c:pt>
                <c:pt idx="3206">
                  <c:v>-3.1533813476722501</c:v>
                </c:pt>
                <c:pt idx="3207">
                  <c:v>-3.1643676757797499</c:v>
                </c:pt>
                <c:pt idx="3208">
                  <c:v>-2.55554199227084</c:v>
                </c:pt>
                <c:pt idx="3209">
                  <c:v>-1.6735839844957201</c:v>
                </c:pt>
                <c:pt idx="3210">
                  <c:v>-1.16210937507001</c:v>
                </c:pt>
                <c:pt idx="3211">
                  <c:v>-0.70526123053128298</c:v>
                </c:pt>
                <c:pt idx="3212">
                  <c:v>-0.15228271491944101</c:v>
                </c:pt>
                <c:pt idx="3213">
                  <c:v>4.4860839816675498E-2</c:v>
                </c:pt>
                <c:pt idx="3214">
                  <c:v>-0.173645019501242</c:v>
                </c:pt>
                <c:pt idx="3215">
                  <c:v>-0.48217773433262801</c:v>
                </c:pt>
                <c:pt idx="3216">
                  <c:v>-0.93963623040592603</c:v>
                </c:pt>
                <c:pt idx="3217">
                  <c:v>-1.6525268553708501</c:v>
                </c:pt>
                <c:pt idx="3218">
                  <c:v>-2.1774291991466601</c:v>
                </c:pt>
                <c:pt idx="3219">
                  <c:v>-2.24029541014762</c:v>
                </c:pt>
                <c:pt idx="3220">
                  <c:v>-2.1905517578193301</c:v>
                </c:pt>
                <c:pt idx="3221">
                  <c:v>-2.14660644531856</c:v>
                </c:pt>
                <c:pt idx="3222">
                  <c:v>-2.04376220704542</c:v>
                </c:pt>
                <c:pt idx="3223">
                  <c:v>-2.0123291015668299</c:v>
                </c:pt>
                <c:pt idx="3224">
                  <c:v>-1.9082641601705901</c:v>
                </c:pt>
                <c:pt idx="3225">
                  <c:v>-1.5911865234811899</c:v>
                </c:pt>
                <c:pt idx="3226">
                  <c:v>-1.29699707035304</c:v>
                </c:pt>
                <c:pt idx="3227">
                  <c:v>-1.12396240236759</c:v>
                </c:pt>
                <c:pt idx="3228">
                  <c:v>-1.0583496093840401</c:v>
                </c:pt>
                <c:pt idx="3229">
                  <c:v>-1.16516113279773</c:v>
                </c:pt>
                <c:pt idx="3230">
                  <c:v>-1.38854980465662</c:v>
                </c:pt>
                <c:pt idx="3231">
                  <c:v>-1.7855834960388599</c:v>
                </c:pt>
                <c:pt idx="3232">
                  <c:v>-2.2430419921242599</c:v>
                </c:pt>
                <c:pt idx="3233">
                  <c:v>-2.2656249999968798</c:v>
                </c:pt>
                <c:pt idx="3234">
                  <c:v>-1.93847656254523</c:v>
                </c:pt>
                <c:pt idx="3235">
                  <c:v>-1.8991088867241901</c:v>
                </c:pt>
                <c:pt idx="3236">
                  <c:v>-2.32757568353452</c:v>
                </c:pt>
                <c:pt idx="3237">
                  <c:v>-2.9425048827274898</c:v>
                </c:pt>
                <c:pt idx="3238">
                  <c:v>-3.4240722655582099</c:v>
                </c:pt>
                <c:pt idx="3239">
                  <c:v>-3.6633300780918199</c:v>
                </c:pt>
                <c:pt idx="3240">
                  <c:v>-3.89129638668713</c:v>
                </c:pt>
                <c:pt idx="3241">
                  <c:v>-4.23339843745255</c:v>
                </c:pt>
                <c:pt idx="3242">
                  <c:v>-4.4668579101238697</c:v>
                </c:pt>
                <c:pt idx="3243">
                  <c:v>-4.3099975586155104</c:v>
                </c:pt>
                <c:pt idx="3244">
                  <c:v>-3.8607788086560602</c:v>
                </c:pt>
                <c:pt idx="3245">
                  <c:v>-3.3648681641312801</c:v>
                </c:pt>
                <c:pt idx="3246">
                  <c:v>-2.7960205078916598</c:v>
                </c:pt>
                <c:pt idx="3247">
                  <c:v>-2.3956298828682199</c:v>
                </c:pt>
                <c:pt idx="3248">
                  <c:v>-2.51770019529551</c:v>
                </c:pt>
                <c:pt idx="3249">
                  <c:v>-2.5283813476547601</c:v>
                </c:pt>
                <c:pt idx="3250">
                  <c:v>-2.2573852539439598</c:v>
                </c:pt>
                <c:pt idx="3251">
                  <c:v>-2.7282714843094702</c:v>
                </c:pt>
                <c:pt idx="3252">
                  <c:v>-3.8201904295355602</c:v>
                </c:pt>
                <c:pt idx="3253">
                  <c:v>-4.66033935535184</c:v>
                </c:pt>
                <c:pt idx="3254">
                  <c:v>-5.5130004881622101</c:v>
                </c:pt>
                <c:pt idx="3255">
                  <c:v>-5.8843994140106499</c:v>
                </c:pt>
                <c:pt idx="3256">
                  <c:v>-4.7772216798420697</c:v>
                </c:pt>
                <c:pt idx="3257">
                  <c:v>-2.7969360354327102</c:v>
                </c:pt>
                <c:pt idx="3258">
                  <c:v>-0.72692871122648794</c:v>
                </c:pt>
                <c:pt idx="3259">
                  <c:v>1.1447143552074499</c:v>
                </c:pt>
                <c:pt idx="3260">
                  <c:v>1.66961669914547</c:v>
                </c:pt>
                <c:pt idx="3261">
                  <c:v>0.61584472670961399</c:v>
                </c:pt>
                <c:pt idx="3262">
                  <c:v>-0.49468994125070598</c:v>
                </c:pt>
                <c:pt idx="3263">
                  <c:v>-0.84655761713821698</c:v>
                </c:pt>
                <c:pt idx="3264">
                  <c:v>-1.1846923827651401</c:v>
                </c:pt>
                <c:pt idx="3265">
                  <c:v>-2.3672485349906198</c:v>
                </c:pt>
                <c:pt idx="3266">
                  <c:v>-4.0283203122673497</c:v>
                </c:pt>
                <c:pt idx="3267">
                  <c:v>-5.2560424802967898</c:v>
                </c:pt>
                <c:pt idx="3268">
                  <c:v>-5.9722900389621802</c:v>
                </c:pt>
                <c:pt idx="3269">
                  <c:v>-5.7107543945678803</c:v>
                </c:pt>
                <c:pt idx="3270">
                  <c:v>-3.3493041995505699</c:v>
                </c:pt>
                <c:pt idx="3271">
                  <c:v>0.21301269481193399</c:v>
                </c:pt>
                <c:pt idx="3272">
                  <c:v>2.5329589840490101</c:v>
                </c:pt>
                <c:pt idx="3273">
                  <c:v>2.8387451171445299</c:v>
                </c:pt>
                <c:pt idx="3274">
                  <c:v>2.1636962891573601</c:v>
                </c:pt>
                <c:pt idx="3275">
                  <c:v>1.71447753912562</c:v>
                </c:pt>
                <c:pt idx="3276">
                  <c:v>1.5332031250254701</c:v>
                </c:pt>
                <c:pt idx="3277">
                  <c:v>0.62622070325244605</c:v>
                </c:pt>
                <c:pt idx="3278">
                  <c:v>-0.73425292949571197</c:v>
                </c:pt>
                <c:pt idx="3279">
                  <c:v>-1.3775634764718101</c:v>
                </c:pt>
                <c:pt idx="3280">
                  <c:v>-1.56066894528669</c:v>
                </c:pt>
                <c:pt idx="3281">
                  <c:v>-1.6192626953042399</c:v>
                </c:pt>
                <c:pt idx="3282">
                  <c:v>-0.73913574231157297</c:v>
                </c:pt>
                <c:pt idx="3283">
                  <c:v>0.97229003882123699</c:v>
                </c:pt>
                <c:pt idx="3284">
                  <c:v>2.2579956052874999</c:v>
                </c:pt>
                <c:pt idx="3285">
                  <c:v>2.46093749997139</c:v>
                </c:pt>
                <c:pt idx="3286">
                  <c:v>1.91711425788941</c:v>
                </c:pt>
                <c:pt idx="3287">
                  <c:v>1.27075195321641</c:v>
                </c:pt>
                <c:pt idx="3288">
                  <c:v>0.67871093758373002</c:v>
                </c:pt>
                <c:pt idx="3289">
                  <c:v>-7.2937011612447103E-2</c:v>
                </c:pt>
                <c:pt idx="3290">
                  <c:v>-0.68847656241294597</c:v>
                </c:pt>
                <c:pt idx="3291">
                  <c:v>-0.823059082012216</c:v>
                </c:pt>
                <c:pt idx="3292">
                  <c:v>-0.49987792973320599</c:v>
                </c:pt>
                <c:pt idx="3293">
                  <c:v>0.56091308578747601</c:v>
                </c:pt>
                <c:pt idx="3294">
                  <c:v>2.7758789059357398</c:v>
                </c:pt>
                <c:pt idx="3295">
                  <c:v>5.4968261714889497</c:v>
                </c:pt>
                <c:pt idx="3296">
                  <c:v>7.5140380856512898</c:v>
                </c:pt>
                <c:pt idx="3297">
                  <c:v>8.3499145506626498</c:v>
                </c:pt>
                <c:pt idx="3298">
                  <c:v>7.9910278320821702</c:v>
                </c:pt>
                <c:pt idx="3299">
                  <c:v>6.4038085939752003</c:v>
                </c:pt>
                <c:pt idx="3300">
                  <c:v>4.3533325198221702</c:v>
                </c:pt>
                <c:pt idx="3301">
                  <c:v>2.92205810567182</c:v>
                </c:pt>
                <c:pt idx="3302">
                  <c:v>2.02880859387674</c:v>
                </c:pt>
                <c:pt idx="3303">
                  <c:v>1.2152099610533</c:v>
                </c:pt>
                <c:pt idx="3304">
                  <c:v>0.66467285164086098</c:v>
                </c:pt>
                <c:pt idx="3305">
                  <c:v>0.68267822265368705</c:v>
                </c:pt>
                <c:pt idx="3306">
                  <c:v>1.6885375975130801</c:v>
                </c:pt>
                <c:pt idx="3307">
                  <c:v>3.7387084958019399</c:v>
                </c:pt>
                <c:pt idx="3308">
                  <c:v>5.7336425778410502</c:v>
                </c:pt>
                <c:pt idx="3309">
                  <c:v>6.8988037107716504</c:v>
                </c:pt>
                <c:pt idx="3310">
                  <c:v>7.3495483397795898</c:v>
                </c:pt>
                <c:pt idx="3311">
                  <c:v>6.8579101563201998</c:v>
                </c:pt>
                <c:pt idx="3312">
                  <c:v>5.54107666034428</c:v>
                </c:pt>
                <c:pt idx="3313">
                  <c:v>4.4314575196896904</c:v>
                </c:pt>
                <c:pt idx="3314">
                  <c:v>3.9947509766248599</c:v>
                </c:pt>
                <c:pt idx="3315">
                  <c:v>3.6776733398890298</c:v>
                </c:pt>
                <c:pt idx="3316">
                  <c:v>3.1533813477311101</c:v>
                </c:pt>
                <c:pt idx="3317">
                  <c:v>3.0386352539226298</c:v>
                </c:pt>
                <c:pt idx="3318">
                  <c:v>4.1909790037417096</c:v>
                </c:pt>
                <c:pt idx="3319">
                  <c:v>5.87860107397701</c:v>
                </c:pt>
                <c:pt idx="3320">
                  <c:v>6.5145874022526504</c:v>
                </c:pt>
                <c:pt idx="3321">
                  <c:v>6.1141967774010997</c:v>
                </c:pt>
                <c:pt idx="3322">
                  <c:v>5.4968261719634404</c:v>
                </c:pt>
                <c:pt idx="3323">
                  <c:v>4.5498657227918997</c:v>
                </c:pt>
                <c:pt idx="3324">
                  <c:v>3.2373046876880198</c:v>
                </c:pt>
                <c:pt idx="3325">
                  <c:v>2.3132324220073701</c:v>
                </c:pt>
                <c:pt idx="3326">
                  <c:v>2.0855712890951099</c:v>
                </c:pt>
                <c:pt idx="3327">
                  <c:v>2.1060180664033101</c:v>
                </c:pt>
                <c:pt idx="3328">
                  <c:v>2.1066284179686598</c:v>
                </c:pt>
                <c:pt idx="3329">
                  <c:v>2.4087524413628301</c:v>
                </c:pt>
                <c:pt idx="3330">
                  <c:v>3.27270507800085</c:v>
                </c:pt>
                <c:pt idx="3331">
                  <c:v>4.5181274412272803</c:v>
                </c:pt>
                <c:pt idx="3332">
                  <c:v>5.5807495115660499</c:v>
                </c:pt>
                <c:pt idx="3333">
                  <c:v>5.9020996093288201</c:v>
                </c:pt>
                <c:pt idx="3334">
                  <c:v>5.5474853516134601</c:v>
                </c:pt>
                <c:pt idx="3335">
                  <c:v>4.89074707040717</c:v>
                </c:pt>
                <c:pt idx="3336">
                  <c:v>3.9523315431040298</c:v>
                </c:pt>
                <c:pt idx="3337">
                  <c:v>3.0673217774713302</c:v>
                </c:pt>
                <c:pt idx="3338">
                  <c:v>2.6681518555262902</c:v>
                </c:pt>
                <c:pt idx="3339">
                  <c:v>2.36389160160636</c:v>
                </c:pt>
                <c:pt idx="3340">
                  <c:v>2.0999145508193</c:v>
                </c:pt>
                <c:pt idx="3341">
                  <c:v>2.5247192382200101</c:v>
                </c:pt>
                <c:pt idx="3342">
                  <c:v>3.4005737303424901</c:v>
                </c:pt>
                <c:pt idx="3343">
                  <c:v>4.09637451161813</c:v>
                </c:pt>
                <c:pt idx="3344">
                  <c:v>4.5104980468151101</c:v>
                </c:pt>
                <c:pt idx="3345">
                  <c:v>4.4552612304767401</c:v>
                </c:pt>
                <c:pt idx="3346">
                  <c:v>3.8421630860261602</c:v>
                </c:pt>
                <c:pt idx="3347">
                  <c:v>2.87200927748404</c:v>
                </c:pt>
                <c:pt idx="3348">
                  <c:v>1.80419921890442</c:v>
                </c:pt>
                <c:pt idx="3349">
                  <c:v>1.2692260742961099</c:v>
                </c:pt>
                <c:pt idx="3350">
                  <c:v>1.29577636718366</c:v>
                </c:pt>
                <c:pt idx="3351">
                  <c:v>1.0839843750307201</c:v>
                </c:pt>
                <c:pt idx="3352">
                  <c:v>0.86059570315740597</c:v>
                </c:pt>
                <c:pt idx="3353">
                  <c:v>1.2402343749449301</c:v>
                </c:pt>
                <c:pt idx="3354">
                  <c:v>1.7257690428983199</c:v>
                </c:pt>
                <c:pt idx="3355">
                  <c:v>2.10479736322627</c:v>
                </c:pt>
                <c:pt idx="3356">
                  <c:v>2.79388427724379</c:v>
                </c:pt>
                <c:pt idx="3357">
                  <c:v>3.5412597655165801</c:v>
                </c:pt>
                <c:pt idx="3358">
                  <c:v>3.5760498046824498</c:v>
                </c:pt>
                <c:pt idx="3359">
                  <c:v>2.6254272462320798</c:v>
                </c:pt>
                <c:pt idx="3360">
                  <c:v>1.3800048829937299</c:v>
                </c:pt>
                <c:pt idx="3361">
                  <c:v>0.77209472665096301</c:v>
                </c:pt>
                <c:pt idx="3362">
                  <c:v>0.60607910158665801</c:v>
                </c:pt>
                <c:pt idx="3363">
                  <c:v>0.24627685552110801</c:v>
                </c:pt>
                <c:pt idx="3364">
                  <c:v>-0.20019531243503</c:v>
                </c:pt>
                <c:pt idx="3365">
                  <c:v>-0.40771484371980199</c:v>
                </c:pt>
                <c:pt idx="3366">
                  <c:v>-0.36651611328724498</c:v>
                </c:pt>
                <c:pt idx="3367">
                  <c:v>-0.29968261719725597</c:v>
                </c:pt>
                <c:pt idx="3368">
                  <c:v>-0.50476074215756395</c:v>
                </c:pt>
                <c:pt idx="3369">
                  <c:v>-0.763549804649724</c:v>
                </c:pt>
                <c:pt idx="3370">
                  <c:v>-0.90118408201115896</c:v>
                </c:pt>
                <c:pt idx="3371">
                  <c:v>-1.0711669921626901</c:v>
                </c:pt>
                <c:pt idx="3372">
                  <c:v>-1.1401367187399301</c:v>
                </c:pt>
                <c:pt idx="3373">
                  <c:v>-1.18927001952408</c:v>
                </c:pt>
                <c:pt idx="3374">
                  <c:v>-1.58355712884869</c:v>
                </c:pt>
                <c:pt idx="3375">
                  <c:v>-1.76849365231675</c:v>
                </c:pt>
                <c:pt idx="3376">
                  <c:v>-1.4828491211355801</c:v>
                </c:pt>
                <c:pt idx="3377">
                  <c:v>-1.51550292968272</c:v>
                </c:pt>
                <c:pt idx="3378">
                  <c:v>-1.73217773434327</c:v>
                </c:pt>
                <c:pt idx="3379">
                  <c:v>-1.44378662113598</c:v>
                </c:pt>
                <c:pt idx="3380">
                  <c:v>-1.2911987304910899</c:v>
                </c:pt>
                <c:pt idx="3381">
                  <c:v>-1.7764282225851999</c:v>
                </c:pt>
                <c:pt idx="3382">
                  <c:v>-2.2393798827447098</c:v>
                </c:pt>
                <c:pt idx="3383">
                  <c:v>-2.4545288085622499</c:v>
                </c:pt>
                <c:pt idx="3384">
                  <c:v>-2.86499023431471</c:v>
                </c:pt>
                <c:pt idx="3385">
                  <c:v>-3.32122802727674</c:v>
                </c:pt>
                <c:pt idx="3386">
                  <c:v>-3.5510253905912501</c:v>
                </c:pt>
                <c:pt idx="3387">
                  <c:v>-3.7429809570030499</c:v>
                </c:pt>
                <c:pt idx="3388">
                  <c:v>-3.87390136716827</c:v>
                </c:pt>
                <c:pt idx="3389">
                  <c:v>-3.7637329101724299</c:v>
                </c:pt>
                <c:pt idx="3390">
                  <c:v>-3.6532592773599801</c:v>
                </c:pt>
                <c:pt idx="3391">
                  <c:v>-3.3840942383207899</c:v>
                </c:pt>
                <c:pt idx="3392">
                  <c:v>-2.6022338868339498</c:v>
                </c:pt>
                <c:pt idx="3393">
                  <c:v>-1.8466186524550801</c:v>
                </c:pt>
                <c:pt idx="3394">
                  <c:v>-1.5646362305103001</c:v>
                </c:pt>
                <c:pt idx="3395">
                  <c:v>-1.3916015625254901</c:v>
                </c:pt>
                <c:pt idx="3396">
                  <c:v>-1.2435913086155601</c:v>
                </c:pt>
                <c:pt idx="3397">
                  <c:v>-1.3351440429552599</c:v>
                </c:pt>
                <c:pt idx="3398">
                  <c:v>-1.7279052733796301</c:v>
                </c:pt>
                <c:pt idx="3399">
                  <c:v>-2.4288940428654699</c:v>
                </c:pt>
                <c:pt idx="3400">
                  <c:v>-2.9321289061756302</c:v>
                </c:pt>
                <c:pt idx="3401">
                  <c:v>-2.9043579101603498</c:v>
                </c:pt>
                <c:pt idx="3402">
                  <c:v>-2.8924560546892599</c:v>
                </c:pt>
                <c:pt idx="3403">
                  <c:v>-2.9492187499916098</c:v>
                </c:pt>
                <c:pt idx="3404">
                  <c:v>-2.7093505859729499</c:v>
                </c:pt>
                <c:pt idx="3405">
                  <c:v>-2.5643920898651702</c:v>
                </c:pt>
                <c:pt idx="3406">
                  <c:v>-2.62237548827268</c:v>
                </c:pt>
                <c:pt idx="3407">
                  <c:v>-2.4130249023746901</c:v>
                </c:pt>
                <c:pt idx="3408">
                  <c:v>-2.09045410161032</c:v>
                </c:pt>
                <c:pt idx="3409">
                  <c:v>-1.8740844726883299</c:v>
                </c:pt>
                <c:pt idx="3410">
                  <c:v>-1.6934204101830299</c:v>
                </c:pt>
                <c:pt idx="3411">
                  <c:v>-1.8646240234121201</c:v>
                </c:pt>
                <c:pt idx="3412">
                  <c:v>-2.5161743163096602</c:v>
                </c:pt>
                <c:pt idx="3413">
                  <c:v>-2.9721069335261601</c:v>
                </c:pt>
                <c:pt idx="3414">
                  <c:v>-2.9708862304689299</c:v>
                </c:pt>
                <c:pt idx="3415">
                  <c:v>-2.9959106445275401</c:v>
                </c:pt>
                <c:pt idx="3416">
                  <c:v>-3.0413818359307401</c:v>
                </c:pt>
                <c:pt idx="3417">
                  <c:v>-2.6296997070924699</c:v>
                </c:pt>
                <c:pt idx="3418">
                  <c:v>-2.2119140625621299</c:v>
                </c:pt>
                <c:pt idx="3419">
                  <c:v>-2.4047851562213198</c:v>
                </c:pt>
                <c:pt idx="3420">
                  <c:v>-2.7066040038613699</c:v>
                </c:pt>
                <c:pt idx="3421">
                  <c:v>-2.8887939452854101</c:v>
                </c:pt>
                <c:pt idx="3422">
                  <c:v>-3.3468627929006298</c:v>
                </c:pt>
                <c:pt idx="3423">
                  <c:v>-3.6962890624480398</c:v>
                </c:pt>
                <c:pt idx="3424">
                  <c:v>-3.66058349609908</c:v>
                </c:pt>
                <c:pt idx="3425">
                  <c:v>-3.59161376954154</c:v>
                </c:pt>
                <c:pt idx="3426">
                  <c:v>-3.3203125000404698</c:v>
                </c:pt>
                <c:pt idx="3427">
                  <c:v>-3.0187988281699698</c:v>
                </c:pt>
                <c:pt idx="3428">
                  <c:v>-3.20892333981539</c:v>
                </c:pt>
                <c:pt idx="3429">
                  <c:v>-3.1213378906380602</c:v>
                </c:pt>
                <c:pt idx="3430">
                  <c:v>-2.38037109386052</c:v>
                </c:pt>
                <c:pt idx="3431">
                  <c:v>-2.02056884770992</c:v>
                </c:pt>
                <c:pt idx="3432">
                  <c:v>-1.9540405273537</c:v>
                </c:pt>
                <c:pt idx="3433">
                  <c:v>-1.4624023438235501</c:v>
                </c:pt>
                <c:pt idx="3434">
                  <c:v>-1.53839111326988</c:v>
                </c:pt>
                <c:pt idx="3435">
                  <c:v>-2.7523803709121202</c:v>
                </c:pt>
                <c:pt idx="3436">
                  <c:v>-3.7060546873573199</c:v>
                </c:pt>
                <c:pt idx="3437">
                  <c:v>-3.65753173828851</c:v>
                </c:pt>
                <c:pt idx="3438">
                  <c:v>-3.3654785156686899</c:v>
                </c:pt>
                <c:pt idx="3439">
                  <c:v>-2.7755737305570101</c:v>
                </c:pt>
                <c:pt idx="3440">
                  <c:v>-1.1682128908654801</c:v>
                </c:pt>
                <c:pt idx="3441">
                  <c:v>0.78765869111273901</c:v>
                </c:pt>
                <c:pt idx="3442">
                  <c:v>1.6479492186208999</c:v>
                </c:pt>
                <c:pt idx="3443">
                  <c:v>1.07238769539887</c:v>
                </c:pt>
                <c:pt idx="3444">
                  <c:v>-0.13122558575687801</c:v>
                </c:pt>
                <c:pt idx="3445">
                  <c:v>-1.0189819334605299</c:v>
                </c:pt>
                <c:pt idx="3446">
                  <c:v>-1.5640258788244601</c:v>
                </c:pt>
                <c:pt idx="3447">
                  <c:v>-2.43225097643221</c:v>
                </c:pt>
                <c:pt idx="3448">
                  <c:v>-3.5824584959211401</c:v>
                </c:pt>
                <c:pt idx="3449">
                  <c:v>-4.5892333982859599</c:v>
                </c:pt>
                <c:pt idx="3450">
                  <c:v>-5.6076049803154602</c:v>
                </c:pt>
                <c:pt idx="3451">
                  <c:v>-6.1856079100692503</c:v>
                </c:pt>
                <c:pt idx="3452">
                  <c:v>-5.5578613282194897</c:v>
                </c:pt>
                <c:pt idx="3453">
                  <c:v>-3.9392089846186402</c:v>
                </c:pt>
                <c:pt idx="3454">
                  <c:v>-1.6973876956499401</c:v>
                </c:pt>
                <c:pt idx="3455">
                  <c:v>0.39520263640377001</c:v>
                </c:pt>
                <c:pt idx="3456">
                  <c:v>0.96038818350867805</c:v>
                </c:pt>
                <c:pt idx="3457">
                  <c:v>0.32226562509634099</c:v>
                </c:pt>
                <c:pt idx="3458">
                  <c:v>-0.26855468741080002</c:v>
                </c:pt>
                <c:pt idx="3459">
                  <c:v>-1.14776611314851</c:v>
                </c:pt>
                <c:pt idx="3460">
                  <c:v>-2.3052978513877398</c:v>
                </c:pt>
                <c:pt idx="3461">
                  <c:v>-2.8909301756928301</c:v>
                </c:pt>
                <c:pt idx="3462">
                  <c:v>-3.2952880858764502</c:v>
                </c:pt>
                <c:pt idx="3463">
                  <c:v>-3.7176513671237301</c:v>
                </c:pt>
                <c:pt idx="3464">
                  <c:v>-3.3963012695797699</c:v>
                </c:pt>
                <c:pt idx="3465">
                  <c:v>-2.6400756837082699</c:v>
                </c:pt>
                <c:pt idx="3466">
                  <c:v>-2.0989990235194398</c:v>
                </c:pt>
                <c:pt idx="3467">
                  <c:v>-1.6744995117830299</c:v>
                </c:pt>
                <c:pt idx="3468">
                  <c:v>-1.6152954101652199</c:v>
                </c:pt>
                <c:pt idx="3469">
                  <c:v>-2.1063232421131399</c:v>
                </c:pt>
                <c:pt idx="3470">
                  <c:v>-2.62695312492116</c:v>
                </c:pt>
                <c:pt idx="3471">
                  <c:v>-2.9751586913535202</c:v>
                </c:pt>
                <c:pt idx="3472">
                  <c:v>-3.3221435546349598</c:v>
                </c:pt>
                <c:pt idx="3473">
                  <c:v>-3.5928344726151402</c:v>
                </c:pt>
                <c:pt idx="3474">
                  <c:v>-3.6602783203022602</c:v>
                </c:pt>
                <c:pt idx="3475">
                  <c:v>-3.3724975586374599</c:v>
                </c:pt>
                <c:pt idx="3476">
                  <c:v>-2.3071289064118101</c:v>
                </c:pt>
                <c:pt idx="3477">
                  <c:v>-0.27160644562166703</c:v>
                </c:pt>
                <c:pt idx="3478">
                  <c:v>2.0141601559028199</c:v>
                </c:pt>
                <c:pt idx="3479">
                  <c:v>3.47900390602751</c:v>
                </c:pt>
                <c:pt idx="3480">
                  <c:v>3.9489746093036202</c:v>
                </c:pt>
                <c:pt idx="3481">
                  <c:v>3.7695312500273399</c:v>
                </c:pt>
                <c:pt idx="3482">
                  <c:v>2.6538085939199698</c:v>
                </c:pt>
                <c:pt idx="3483">
                  <c:v>0.70068359404753999</c:v>
                </c:pt>
                <c:pt idx="3484">
                  <c:v>-0.93170165990757203</c:v>
                </c:pt>
                <c:pt idx="3485">
                  <c:v>-1.8228149412704999</c:v>
                </c:pt>
                <c:pt idx="3486">
                  <c:v>-2.6608276365910899</c:v>
                </c:pt>
                <c:pt idx="3487">
                  <c:v>-3.2962036131844599</c:v>
                </c:pt>
                <c:pt idx="3488">
                  <c:v>-2.8851318360001201</c:v>
                </c:pt>
                <c:pt idx="3489">
                  <c:v>-1.59606933613446</c:v>
                </c:pt>
                <c:pt idx="3490">
                  <c:v>-0.10467529319662799</c:v>
                </c:pt>
                <c:pt idx="3491">
                  <c:v>1.3836669919600899</c:v>
                </c:pt>
                <c:pt idx="3492">
                  <c:v>2.5512695310716</c:v>
                </c:pt>
                <c:pt idx="3493">
                  <c:v>2.9086303710391501</c:v>
                </c:pt>
                <c:pt idx="3494">
                  <c:v>2.59399414067307</c:v>
                </c:pt>
                <c:pt idx="3495">
                  <c:v>2.16339111334704</c:v>
                </c:pt>
                <c:pt idx="3496">
                  <c:v>1.86859130863879</c:v>
                </c:pt>
                <c:pt idx="3497">
                  <c:v>1.5850830078559499</c:v>
                </c:pt>
                <c:pt idx="3498">
                  <c:v>1.3375854492566801</c:v>
                </c:pt>
                <c:pt idx="3499">
                  <c:v>1.4837646484150999</c:v>
                </c:pt>
                <c:pt idx="3500">
                  <c:v>2.1557617186470202</c:v>
                </c:pt>
                <c:pt idx="3501">
                  <c:v>3.0191040037739398</c:v>
                </c:pt>
                <c:pt idx="3502">
                  <c:v>3.83880615221813</c:v>
                </c:pt>
                <c:pt idx="3503">
                  <c:v>4.3222045897696697</c:v>
                </c:pt>
                <c:pt idx="3504">
                  <c:v>4.1070556640954701</c:v>
                </c:pt>
                <c:pt idx="3505">
                  <c:v>3.4936523438439999</c:v>
                </c:pt>
                <c:pt idx="3506">
                  <c:v>2.7532958985513001</c:v>
                </c:pt>
                <c:pt idx="3507">
                  <c:v>1.77368164077557</c:v>
                </c:pt>
                <c:pt idx="3508">
                  <c:v>0.98266601574658297</c:v>
                </c:pt>
                <c:pt idx="3509">
                  <c:v>0.74523925784899403</c:v>
                </c:pt>
                <c:pt idx="3510">
                  <c:v>0.66284179688766498</c:v>
                </c:pt>
                <c:pt idx="3511">
                  <c:v>0.896911621057772</c:v>
                </c:pt>
                <c:pt idx="3512">
                  <c:v>1.7694091795533899</c:v>
                </c:pt>
                <c:pt idx="3513">
                  <c:v>2.7816772459381598</c:v>
                </c:pt>
                <c:pt idx="3514">
                  <c:v>3.6819458006424699</c:v>
                </c:pt>
                <c:pt idx="3515">
                  <c:v>4.5498657225224504</c:v>
                </c:pt>
                <c:pt idx="3516">
                  <c:v>4.9020385741644601</c:v>
                </c:pt>
                <c:pt idx="3517">
                  <c:v>4.53460693365039</c:v>
                </c:pt>
                <c:pt idx="3518">
                  <c:v>3.87115478525853</c:v>
                </c:pt>
                <c:pt idx="3519">
                  <c:v>3.1234741212090098</c:v>
                </c:pt>
                <c:pt idx="3520">
                  <c:v>2.4777221680683001</c:v>
                </c:pt>
                <c:pt idx="3521">
                  <c:v>2.2467041015981102</c:v>
                </c:pt>
                <c:pt idx="3522">
                  <c:v>2.3175048828015501</c:v>
                </c:pt>
                <c:pt idx="3523">
                  <c:v>2.4737548827883402</c:v>
                </c:pt>
                <c:pt idx="3524">
                  <c:v>2.8823852538430699</c:v>
                </c:pt>
                <c:pt idx="3525">
                  <c:v>3.5791015623922799</c:v>
                </c:pt>
                <c:pt idx="3526">
                  <c:v>4.0548706053951902</c:v>
                </c:pt>
                <c:pt idx="3527">
                  <c:v>4.0148925781311799</c:v>
                </c:pt>
                <c:pt idx="3528">
                  <c:v>3.7686157226943302</c:v>
                </c:pt>
                <c:pt idx="3529">
                  <c:v>3.4399414063008198</c:v>
                </c:pt>
                <c:pt idx="3530">
                  <c:v>2.8875732422731599</c:v>
                </c:pt>
                <c:pt idx="3531">
                  <c:v>2.3526000977392099</c:v>
                </c:pt>
                <c:pt idx="3532">
                  <c:v>2.1102905273813199</c:v>
                </c:pt>
                <c:pt idx="3533">
                  <c:v>2.1099853515625502</c:v>
                </c:pt>
                <c:pt idx="3534">
                  <c:v>2.2900390624720801</c:v>
                </c:pt>
                <c:pt idx="3535">
                  <c:v>2.5555419921463298</c:v>
                </c:pt>
                <c:pt idx="3536">
                  <c:v>2.9263305663487502</c:v>
                </c:pt>
                <c:pt idx="3537">
                  <c:v>3.4445190428884001</c:v>
                </c:pt>
                <c:pt idx="3538">
                  <c:v>3.7890624999464202</c:v>
                </c:pt>
                <c:pt idx="3539">
                  <c:v>3.9651489257538599</c:v>
                </c:pt>
                <c:pt idx="3540">
                  <c:v>4.2956542968236002</c:v>
                </c:pt>
                <c:pt idx="3541">
                  <c:v>4.2761230468780402</c:v>
                </c:pt>
                <c:pt idx="3542">
                  <c:v>3.5723876954219498</c:v>
                </c:pt>
                <c:pt idx="3543">
                  <c:v>3.00933837899382</c:v>
                </c:pt>
                <c:pt idx="3544">
                  <c:v>2.96478271485068</c:v>
                </c:pt>
                <c:pt idx="3545">
                  <c:v>2.9748535156234301</c:v>
                </c:pt>
                <c:pt idx="3546">
                  <c:v>2.93548583984989</c:v>
                </c:pt>
                <c:pt idx="3547">
                  <c:v>2.8793334961025101</c:v>
                </c:pt>
                <c:pt idx="3548">
                  <c:v>2.8088378906360001</c:v>
                </c:pt>
                <c:pt idx="3549">
                  <c:v>2.8720092773339001</c:v>
                </c:pt>
                <c:pt idx="3550">
                  <c:v>2.7264404297102098</c:v>
                </c:pt>
                <c:pt idx="3551">
                  <c:v>1.9879150391776901</c:v>
                </c:pt>
                <c:pt idx="3552">
                  <c:v>1.3613891602539701</c:v>
                </c:pt>
                <c:pt idx="3553">
                  <c:v>1.4154052734290701</c:v>
                </c:pt>
                <c:pt idx="3554">
                  <c:v>1.4694213867103001</c:v>
                </c:pt>
                <c:pt idx="3555">
                  <c:v>1.1968994141051299</c:v>
                </c:pt>
                <c:pt idx="3556">
                  <c:v>1.2796020507683099</c:v>
                </c:pt>
                <c:pt idx="3557">
                  <c:v>1.5469360351144299</c:v>
                </c:pt>
                <c:pt idx="3558">
                  <c:v>1.2634277344193501</c:v>
                </c:pt>
                <c:pt idx="3559">
                  <c:v>0.93627929692617695</c:v>
                </c:pt>
                <c:pt idx="3560">
                  <c:v>1.1096191405978799</c:v>
                </c:pt>
                <c:pt idx="3561">
                  <c:v>1.3009643554388199</c:v>
                </c:pt>
                <c:pt idx="3562">
                  <c:v>1.34704589843027</c:v>
                </c:pt>
                <c:pt idx="3563">
                  <c:v>1.4343261718613101</c:v>
                </c:pt>
                <c:pt idx="3564">
                  <c:v>1.3003540039272701</c:v>
                </c:pt>
                <c:pt idx="3565">
                  <c:v>1.0729980469106699</c:v>
                </c:pt>
                <c:pt idx="3566">
                  <c:v>0.87524414065602496</c:v>
                </c:pt>
                <c:pt idx="3567">
                  <c:v>0.36651611336106299</c:v>
                </c:pt>
                <c:pt idx="3568">
                  <c:v>-8.0566406179858205E-2</c:v>
                </c:pt>
                <c:pt idx="3569">
                  <c:v>8.54492186101952E-3</c:v>
                </c:pt>
                <c:pt idx="3570">
                  <c:v>-1.22070312346345E-3</c:v>
                </c:pt>
                <c:pt idx="3571">
                  <c:v>-0.46081542961518601</c:v>
                </c:pt>
                <c:pt idx="3572">
                  <c:v>-0.96252441398356003</c:v>
                </c:pt>
                <c:pt idx="3573">
                  <c:v>-1.34002685540935</c:v>
                </c:pt>
                <c:pt idx="3574">
                  <c:v>-1.42639160154891</c:v>
                </c:pt>
                <c:pt idx="3575">
                  <c:v>-1.0919189453651299</c:v>
                </c:pt>
                <c:pt idx="3576">
                  <c:v>-0.83953857425846001</c:v>
                </c:pt>
                <c:pt idx="3577">
                  <c:v>-0.90026855467794498</c:v>
                </c:pt>
                <c:pt idx="3578">
                  <c:v>-0.87219238281691802</c:v>
                </c:pt>
                <c:pt idx="3579">
                  <c:v>-0.67138671878168699</c:v>
                </c:pt>
                <c:pt idx="3580">
                  <c:v>-0.57464599610901501</c:v>
                </c:pt>
                <c:pt idx="3581">
                  <c:v>-0.70220947263612099</c:v>
                </c:pt>
                <c:pt idx="3582">
                  <c:v>-1.07757568353452</c:v>
                </c:pt>
                <c:pt idx="3583">
                  <c:v>-1.46301269525168</c:v>
                </c:pt>
                <c:pt idx="3584">
                  <c:v>-1.49444580077629</c:v>
                </c:pt>
                <c:pt idx="3585">
                  <c:v>-1.4215087890740099</c:v>
                </c:pt>
                <c:pt idx="3586">
                  <c:v>-1.80541992181442</c:v>
                </c:pt>
                <c:pt idx="3587">
                  <c:v>-2.3648071288177301</c:v>
                </c:pt>
                <c:pt idx="3588">
                  <c:v>-2.60009765621276</c:v>
                </c:pt>
                <c:pt idx="3589">
                  <c:v>-2.8109741210603798</c:v>
                </c:pt>
                <c:pt idx="3590">
                  <c:v>-3.0889892577685001</c:v>
                </c:pt>
                <c:pt idx="3591">
                  <c:v>-2.92602539065079</c:v>
                </c:pt>
                <c:pt idx="3592">
                  <c:v>-2.5509643555280999</c:v>
                </c:pt>
                <c:pt idx="3593">
                  <c:v>-2.5820922851513202</c:v>
                </c:pt>
                <c:pt idx="3594">
                  <c:v>-2.92938232416379</c:v>
                </c:pt>
                <c:pt idx="3595">
                  <c:v>-3.27911376947575</c:v>
                </c:pt>
                <c:pt idx="3596">
                  <c:v>-3.3514404296760198</c:v>
                </c:pt>
                <c:pt idx="3597">
                  <c:v>-2.92816162116093</c:v>
                </c:pt>
                <c:pt idx="3598">
                  <c:v>-2.5125122070972199</c:v>
                </c:pt>
                <c:pt idx="3599">
                  <c:v>-2.55462646483707</c:v>
                </c:pt>
                <c:pt idx="3600">
                  <c:v>-2.5979614257743702</c:v>
                </c:pt>
                <c:pt idx="3601">
                  <c:v>-2.5552368164130299</c:v>
                </c:pt>
                <c:pt idx="3602">
                  <c:v>-2.8060913085539401</c:v>
                </c:pt>
                <c:pt idx="3603">
                  <c:v>-3.0044555663746801</c:v>
                </c:pt>
                <c:pt idx="3604">
                  <c:v>-2.7905273437840501</c:v>
                </c:pt>
                <c:pt idx="3605">
                  <c:v>-2.69836425782717</c:v>
                </c:pt>
                <c:pt idx="3606">
                  <c:v>-2.9574584960525101</c:v>
                </c:pt>
                <c:pt idx="3607">
                  <c:v>-3.15429687496867</c:v>
                </c:pt>
                <c:pt idx="3608">
                  <c:v>-3.1344604492219101</c:v>
                </c:pt>
                <c:pt idx="3609">
                  <c:v>-2.8753662109787399</c:v>
                </c:pt>
                <c:pt idx="3610">
                  <c:v>-2.2406005860385299</c:v>
                </c:pt>
                <c:pt idx="3611">
                  <c:v>-1.66259765634226</c:v>
                </c:pt>
                <c:pt idx="3612">
                  <c:v>-1.5914916992301</c:v>
                </c:pt>
                <c:pt idx="3613">
                  <c:v>-1.5231323242296599</c:v>
                </c:pt>
                <c:pt idx="3614">
                  <c:v>-1.0620117188236</c:v>
                </c:pt>
                <c:pt idx="3615">
                  <c:v>-0.58105468757676904</c:v>
                </c:pt>
                <c:pt idx="3616">
                  <c:v>-0.30578613285643702</c:v>
                </c:pt>
                <c:pt idx="3617">
                  <c:v>-0.38818359373684802</c:v>
                </c:pt>
                <c:pt idx="3618">
                  <c:v>-0.97595214834368305</c:v>
                </c:pt>
                <c:pt idx="3619">
                  <c:v>-1.4993286131974699</c:v>
                </c:pt>
                <c:pt idx="3620">
                  <c:v>-1.4184570312629501</c:v>
                </c:pt>
                <c:pt idx="3621">
                  <c:v>-0.981140136788752</c:v>
                </c:pt>
                <c:pt idx="3622">
                  <c:v>-0.43121337899427697</c:v>
                </c:pt>
                <c:pt idx="3623">
                  <c:v>0.33508300768983801</c:v>
                </c:pt>
                <c:pt idx="3624">
                  <c:v>1.49780273418888</c:v>
                </c:pt>
                <c:pt idx="3625">
                  <c:v>2.8851318357154301</c:v>
                </c:pt>
                <c:pt idx="3626">
                  <c:v>3.37982177726456</c:v>
                </c:pt>
                <c:pt idx="3627">
                  <c:v>2.40234375015691</c:v>
                </c:pt>
                <c:pt idx="3628">
                  <c:v>1.26037597674582</c:v>
                </c:pt>
                <c:pt idx="3629">
                  <c:v>0.870971679750009</c:v>
                </c:pt>
                <c:pt idx="3630">
                  <c:v>0.448303222724099</c:v>
                </c:pt>
                <c:pt idx="3631">
                  <c:v>-0.47302246078960303</c:v>
                </c:pt>
                <c:pt idx="3632">
                  <c:v>-1.4016723631321799</c:v>
                </c:pt>
                <c:pt idx="3633">
                  <c:v>-2.0944213866075501</c:v>
                </c:pt>
                <c:pt idx="3634">
                  <c:v>-2.7185058592748201</c:v>
                </c:pt>
                <c:pt idx="3635">
                  <c:v>-3.18115234367552</c:v>
                </c:pt>
                <c:pt idx="3636">
                  <c:v>-2.6882934571105901</c:v>
                </c:pt>
                <c:pt idx="3637">
                  <c:v>-0.77636718780778302</c:v>
                </c:pt>
                <c:pt idx="3638">
                  <c:v>1.32385253872441</c:v>
                </c:pt>
                <c:pt idx="3639">
                  <c:v>2.1151733397163599</c:v>
                </c:pt>
                <c:pt idx="3640">
                  <c:v>1.8399047852005599</c:v>
                </c:pt>
                <c:pt idx="3641">
                  <c:v>1.51702880864573</c:v>
                </c:pt>
                <c:pt idx="3642">
                  <c:v>1.2277221680153201</c:v>
                </c:pt>
                <c:pt idx="3643">
                  <c:v>0.72479248054971201</c:v>
                </c:pt>
                <c:pt idx="3644">
                  <c:v>0.39215087895994999</c:v>
                </c:pt>
                <c:pt idx="3645">
                  <c:v>0.549621582005829</c:v>
                </c:pt>
                <c:pt idx="3646">
                  <c:v>0.57312011718370603</c:v>
                </c:pt>
                <c:pt idx="3647">
                  <c:v>7.5988769611504595E-2</c:v>
                </c:pt>
                <c:pt idx="3648">
                  <c:v>-0.238037109324305</c:v>
                </c:pt>
                <c:pt idx="3649">
                  <c:v>4.79125976100876E-2</c:v>
                </c:pt>
                <c:pt idx="3650">
                  <c:v>0.46752929680725902</c:v>
                </c:pt>
                <c:pt idx="3651">
                  <c:v>0.72357177730241595</c:v>
                </c:pt>
                <c:pt idx="3652">
                  <c:v>0.66802978516524203</c:v>
                </c:pt>
                <c:pt idx="3653">
                  <c:v>0.22888183600859399</c:v>
                </c:pt>
                <c:pt idx="3654">
                  <c:v>-0.23803710929940999</c:v>
                </c:pt>
                <c:pt idx="3655">
                  <c:v>-0.59204101556768995</c:v>
                </c:pt>
                <c:pt idx="3656">
                  <c:v>-1.14624023428528</c:v>
                </c:pt>
                <c:pt idx="3657">
                  <c:v>-1.81732177723511</c:v>
                </c:pt>
                <c:pt idx="3658">
                  <c:v>-2.0617675780854299</c:v>
                </c:pt>
                <c:pt idx="3659">
                  <c:v>-1.26586914075385</c:v>
                </c:pt>
                <c:pt idx="3660">
                  <c:v>0.61798095672541697</c:v>
                </c:pt>
                <c:pt idx="3661">
                  <c:v>2.5192260739100898</c:v>
                </c:pt>
                <c:pt idx="3662">
                  <c:v>3.4844970701557898</c:v>
                </c:pt>
                <c:pt idx="3663">
                  <c:v>3.9367675780515801</c:v>
                </c:pt>
                <c:pt idx="3664">
                  <c:v>4.25689697260428</c:v>
                </c:pt>
                <c:pt idx="3665">
                  <c:v>3.8046264649171699</c:v>
                </c:pt>
                <c:pt idx="3666">
                  <c:v>2.3370361330507601</c:v>
                </c:pt>
                <c:pt idx="3667">
                  <c:v>0.672912597926412</c:v>
                </c:pt>
                <c:pt idx="3668">
                  <c:v>-0.40710449201167398</c:v>
                </c:pt>
                <c:pt idx="3669">
                  <c:v>-0.87615966789238797</c:v>
                </c:pt>
                <c:pt idx="3670">
                  <c:v>-1.1413574218318301</c:v>
                </c:pt>
                <c:pt idx="3671">
                  <c:v>-1.25427246091912</c:v>
                </c:pt>
                <c:pt idx="3672">
                  <c:v>-0.68054199228090295</c:v>
                </c:pt>
                <c:pt idx="3673">
                  <c:v>0.50445556621333298</c:v>
                </c:pt>
                <c:pt idx="3674">
                  <c:v>1.50421142561849</c:v>
                </c:pt>
                <c:pt idx="3675">
                  <c:v>2.2491455076912201</c:v>
                </c:pt>
                <c:pt idx="3676">
                  <c:v>2.9473876951985098</c:v>
                </c:pt>
                <c:pt idx="3677">
                  <c:v>2.7648925781547899</c:v>
                </c:pt>
                <c:pt idx="3678">
                  <c:v>1.5197753908282701</c:v>
                </c:pt>
                <c:pt idx="3679">
                  <c:v>0.55816650406323698</c:v>
                </c:pt>
                <c:pt idx="3680">
                  <c:v>0.34454345706612499</c:v>
                </c:pt>
                <c:pt idx="3681">
                  <c:v>0.20446777346036801</c:v>
                </c:pt>
                <c:pt idx="3682">
                  <c:v>0.233154296870317</c:v>
                </c:pt>
                <c:pt idx="3683">
                  <c:v>0.68939208976926702</c:v>
                </c:pt>
                <c:pt idx="3684">
                  <c:v>1.3433837889554401</c:v>
                </c:pt>
                <c:pt idx="3685">
                  <c:v>2.14813232408701</c:v>
                </c:pt>
                <c:pt idx="3686">
                  <c:v>2.7789306639592302</c:v>
                </c:pt>
                <c:pt idx="3687">
                  <c:v>2.7429199218809002</c:v>
                </c:pt>
                <c:pt idx="3688">
                  <c:v>2.2894287110117402</c:v>
                </c:pt>
                <c:pt idx="3689">
                  <c:v>1.6015625001126099</c:v>
                </c:pt>
                <c:pt idx="3690">
                  <c:v>0.54626464861026203</c:v>
                </c:pt>
                <c:pt idx="3691">
                  <c:v>-0.35430908188381799</c:v>
                </c:pt>
                <c:pt idx="3692">
                  <c:v>-0.80810546867550304</c:v>
                </c:pt>
                <c:pt idx="3693">
                  <c:v>-1.26007080070705</c:v>
                </c:pt>
                <c:pt idx="3694">
                  <c:v>-1.4660644530911799</c:v>
                </c:pt>
                <c:pt idx="3695">
                  <c:v>-0.80108642589041501</c:v>
                </c:pt>
                <c:pt idx="3696">
                  <c:v>0.34484863262437898</c:v>
                </c:pt>
                <c:pt idx="3697">
                  <c:v>1.2512207029762099</c:v>
                </c:pt>
                <c:pt idx="3698">
                  <c:v>1.8121337889704201</c:v>
                </c:pt>
                <c:pt idx="3699">
                  <c:v>2.1582031249431899</c:v>
                </c:pt>
                <c:pt idx="3700">
                  <c:v>2.1859741210891799</c:v>
                </c:pt>
                <c:pt idx="3701">
                  <c:v>1.64581298837017</c:v>
                </c:pt>
                <c:pt idx="3702">
                  <c:v>0.57800292986328095</c:v>
                </c:pt>
                <c:pt idx="3703">
                  <c:v>-0.36804199203176302</c:v>
                </c:pt>
                <c:pt idx="3704">
                  <c:v>-0.629577636675696</c:v>
                </c:pt>
                <c:pt idx="3705">
                  <c:v>-0.40374755863092598</c:v>
                </c:pt>
                <c:pt idx="3706">
                  <c:v>-3.78417969352349E-2</c:v>
                </c:pt>
                <c:pt idx="3707">
                  <c:v>0.61248779286169397</c:v>
                </c:pt>
                <c:pt idx="3708">
                  <c:v>1.52282714828723</c:v>
                </c:pt>
                <c:pt idx="3709">
                  <c:v>2.2317504881642298</c:v>
                </c:pt>
                <c:pt idx="3710">
                  <c:v>2.49908447261212</c:v>
                </c:pt>
                <c:pt idx="3711">
                  <c:v>2.4298095703239402</c:v>
                </c:pt>
                <c:pt idx="3712">
                  <c:v>2.0346069336589898</c:v>
                </c:pt>
                <c:pt idx="3713">
                  <c:v>1.39038085948134</c:v>
                </c:pt>
                <c:pt idx="3714">
                  <c:v>0.61157226575356005</c:v>
                </c:pt>
                <c:pt idx="3715">
                  <c:v>-0.16876220690243801</c:v>
                </c:pt>
                <c:pt idx="3716">
                  <c:v>-0.647583007733459</c:v>
                </c:pt>
                <c:pt idx="3717">
                  <c:v>-0.73577880857915101</c:v>
                </c:pt>
                <c:pt idx="3718">
                  <c:v>-0.70251464844300604</c:v>
                </c:pt>
                <c:pt idx="3719">
                  <c:v>-0.48797607425426198</c:v>
                </c:pt>
                <c:pt idx="3720">
                  <c:v>9.7351074121862002E-2</c:v>
                </c:pt>
                <c:pt idx="3721">
                  <c:v>0.76843261707641697</c:v>
                </c:pt>
                <c:pt idx="3722">
                  <c:v>1.3500976561537199</c:v>
                </c:pt>
                <c:pt idx="3723">
                  <c:v>1.9369506834966099</c:v>
                </c:pt>
                <c:pt idx="3724">
                  <c:v>2.1694946288677599</c:v>
                </c:pt>
                <c:pt idx="3725">
                  <c:v>1.63543701180739</c:v>
                </c:pt>
                <c:pt idx="3726">
                  <c:v>0.81726074232330304</c:v>
                </c:pt>
                <c:pt idx="3727">
                  <c:v>0.494689941459791</c:v>
                </c:pt>
                <c:pt idx="3728">
                  <c:v>0.63568115232034805</c:v>
                </c:pt>
                <c:pt idx="3729">
                  <c:v>0.77178955075865796</c:v>
                </c:pt>
                <c:pt idx="3730">
                  <c:v>0.87036132810863898</c:v>
                </c:pt>
                <c:pt idx="3731">
                  <c:v>1.0281372070050601</c:v>
                </c:pt>
                <c:pt idx="3732">
                  <c:v>1.08154296874114</c:v>
                </c:pt>
                <c:pt idx="3733">
                  <c:v>0.93414306643078304</c:v>
                </c:pt>
                <c:pt idx="3734">
                  <c:v>0.52673339850530798</c:v>
                </c:pt>
                <c:pt idx="3735">
                  <c:v>-0.118713378798823</c:v>
                </c:pt>
                <c:pt idx="3736">
                  <c:v>-0.57556152336146305</c:v>
                </c:pt>
                <c:pt idx="3737">
                  <c:v>-0.68725585935640998</c:v>
                </c:pt>
                <c:pt idx="3738">
                  <c:v>-0.74920654295843903</c:v>
                </c:pt>
                <c:pt idx="3739">
                  <c:v>-0.68176269532372502</c:v>
                </c:pt>
                <c:pt idx="3740">
                  <c:v>-0.39855957035963602</c:v>
                </c:pt>
                <c:pt idx="3741">
                  <c:v>-0.34423828125906603</c:v>
                </c:pt>
                <c:pt idx="3742">
                  <c:v>-0.44891357420128097</c:v>
                </c:pt>
                <c:pt idx="3743">
                  <c:v>-0.110168457087784</c:v>
                </c:pt>
                <c:pt idx="3744">
                  <c:v>0.58013916004104304</c:v>
                </c:pt>
                <c:pt idx="3745">
                  <c:v>1.0922241210082899</c:v>
                </c:pt>
                <c:pt idx="3746">
                  <c:v>1.23687744138211</c:v>
                </c:pt>
                <c:pt idx="3747">
                  <c:v>1.13861083986015</c:v>
                </c:pt>
                <c:pt idx="3748">
                  <c:v>0.98968505861860501</c:v>
                </c:pt>
                <c:pt idx="3749">
                  <c:v>0.77514648441090195</c:v>
                </c:pt>
                <c:pt idx="3750">
                  <c:v>0.33081054694935802</c:v>
                </c:pt>
                <c:pt idx="3751">
                  <c:v>-0.11474609367543701</c:v>
                </c:pt>
                <c:pt idx="3752">
                  <c:v>-0.25177001950831901</c:v>
                </c:pt>
                <c:pt idx="3753">
                  <c:v>-0.26245117187321299</c:v>
                </c:pt>
                <c:pt idx="3754">
                  <c:v>-0.38391113279217398</c:v>
                </c:pt>
                <c:pt idx="3755">
                  <c:v>-0.51544189450923905</c:v>
                </c:pt>
                <c:pt idx="3756">
                  <c:v>-0.59204101561218103</c:v>
                </c:pt>
                <c:pt idx="3757">
                  <c:v>-0.69061279295220901</c:v>
                </c:pt>
                <c:pt idx="3758">
                  <c:v>-0.64483642578893097</c:v>
                </c:pt>
                <c:pt idx="3759">
                  <c:v>-0.38482666019987999</c:v>
                </c:pt>
                <c:pt idx="3760">
                  <c:v>-0.21606445315331901</c:v>
                </c:pt>
                <c:pt idx="3761">
                  <c:v>-0.19958496094026501</c:v>
                </c:pt>
                <c:pt idx="3762">
                  <c:v>-3.5705566433749301E-2</c:v>
                </c:pt>
                <c:pt idx="3763">
                  <c:v>0.107421874975983</c:v>
                </c:pt>
                <c:pt idx="3764">
                  <c:v>-0.15991210933014099</c:v>
                </c:pt>
                <c:pt idx="3765">
                  <c:v>-0.63323974601410904</c:v>
                </c:pt>
                <c:pt idx="3766">
                  <c:v>-0.95611572260192401</c:v>
                </c:pt>
                <c:pt idx="3767">
                  <c:v>-1.1999511718339699</c:v>
                </c:pt>
                <c:pt idx="3768">
                  <c:v>-1.47430419917259</c:v>
                </c:pt>
                <c:pt idx="3769">
                  <c:v>-1.68212890621503</c:v>
                </c:pt>
                <c:pt idx="3770">
                  <c:v>-1.71997070311863</c:v>
                </c:pt>
                <c:pt idx="3771">
                  <c:v>-1.76757812499199</c:v>
                </c:pt>
                <c:pt idx="3772">
                  <c:v>-2.2131347655500302</c:v>
                </c:pt>
                <c:pt idx="3773">
                  <c:v>-2.7514648436591802</c:v>
                </c:pt>
                <c:pt idx="3774">
                  <c:v>-2.6959228515718698</c:v>
                </c:pt>
                <c:pt idx="3775">
                  <c:v>-2.4218750000462301</c:v>
                </c:pt>
                <c:pt idx="3776">
                  <c:v>-2.7008056640154399</c:v>
                </c:pt>
                <c:pt idx="3777">
                  <c:v>-3.11248779289929</c:v>
                </c:pt>
                <c:pt idx="3778">
                  <c:v>-3.0279541015767601</c:v>
                </c:pt>
                <c:pt idx="3779">
                  <c:v>-2.8674316406520801</c:v>
                </c:pt>
                <c:pt idx="3780">
                  <c:v>-2.9602050781093499</c:v>
                </c:pt>
                <c:pt idx="3781">
                  <c:v>-2.89245605469893</c:v>
                </c:pt>
                <c:pt idx="3782">
                  <c:v>-2.5772094727095798</c:v>
                </c:pt>
                <c:pt idx="3783">
                  <c:v>-2.4838256836095498</c:v>
                </c:pt>
                <c:pt idx="3784">
                  <c:v>-2.6446533202852902</c:v>
                </c:pt>
                <c:pt idx="3785">
                  <c:v>-2.8027343749732601</c:v>
                </c:pt>
                <c:pt idx="3786">
                  <c:v>-2.9409790038828598</c:v>
                </c:pt>
                <c:pt idx="3787">
                  <c:v>-3.06549072263519</c:v>
                </c:pt>
                <c:pt idx="3788">
                  <c:v>-3.19183349607238</c:v>
                </c:pt>
                <c:pt idx="3789">
                  <c:v>-3.4576416015175302</c:v>
                </c:pt>
                <c:pt idx="3790">
                  <c:v>-3.7414550780768598</c:v>
                </c:pt>
                <c:pt idx="3791">
                  <c:v>-3.8189697265493501</c:v>
                </c:pt>
                <c:pt idx="3792">
                  <c:v>-3.7866210937554898</c:v>
                </c:pt>
                <c:pt idx="3793">
                  <c:v>-3.59863281253189</c:v>
                </c:pt>
                <c:pt idx="3794">
                  <c:v>-3.1011962891468698</c:v>
                </c:pt>
                <c:pt idx="3795">
                  <c:v>-2.5985717774290098</c:v>
                </c:pt>
                <c:pt idx="3796">
                  <c:v>-2.2561645508393302</c:v>
                </c:pt>
                <c:pt idx="3797">
                  <c:v>-1.9619750977061501</c:v>
                </c:pt>
                <c:pt idx="3798">
                  <c:v>-1.87683105470198</c:v>
                </c:pt>
                <c:pt idx="3799">
                  <c:v>-2.0251464843497802</c:v>
                </c:pt>
                <c:pt idx="3800">
                  <c:v>-2.0959472656129599</c:v>
                </c:pt>
                <c:pt idx="3801">
                  <c:v>-2.2384643554445098</c:v>
                </c:pt>
                <c:pt idx="3802">
                  <c:v>-2.6525878905545701</c:v>
                </c:pt>
                <c:pt idx="3803">
                  <c:v>-3.1152343749213198</c:v>
                </c:pt>
                <c:pt idx="3804">
                  <c:v>-3.50921630852674</c:v>
                </c:pt>
                <c:pt idx="3805">
                  <c:v>-3.59741210936</c:v>
                </c:pt>
                <c:pt idx="3806">
                  <c:v>-3.0401611329075302</c:v>
                </c:pt>
                <c:pt idx="3807">
                  <c:v>-2.2213745118583801</c:v>
                </c:pt>
                <c:pt idx="3808">
                  <c:v>-1.2609863282887801</c:v>
                </c:pt>
                <c:pt idx="3809">
                  <c:v>0.25085449192968501</c:v>
                </c:pt>
                <c:pt idx="3810">
                  <c:v>1.41235351542693</c:v>
                </c:pt>
                <c:pt idx="3811">
                  <c:v>0.83831787119164003</c:v>
                </c:pt>
                <c:pt idx="3812">
                  <c:v>-0.53680419898425003</c:v>
                </c:pt>
                <c:pt idx="3813">
                  <c:v>-0.99639892570287503</c:v>
                </c:pt>
                <c:pt idx="3814">
                  <c:v>-0.81665039065573397</c:v>
                </c:pt>
                <c:pt idx="3815">
                  <c:v>-1.17767333978202</c:v>
                </c:pt>
                <c:pt idx="3816">
                  <c:v>-2.1664428709246901</c:v>
                </c:pt>
                <c:pt idx="3817">
                  <c:v>-2.8823852537838301</c:v>
                </c:pt>
                <c:pt idx="3818">
                  <c:v>-2.7386474609620799</c:v>
                </c:pt>
                <c:pt idx="3819">
                  <c:v>-2.4841308594185199</c:v>
                </c:pt>
                <c:pt idx="3820">
                  <c:v>-2.6937866210579</c:v>
                </c:pt>
                <c:pt idx="3821">
                  <c:v>-2.1331787110333602</c:v>
                </c:pt>
                <c:pt idx="3822">
                  <c:v>-0.21331787142288999</c:v>
                </c:pt>
                <c:pt idx="3823">
                  <c:v>1.27716064427572</c:v>
                </c:pt>
                <c:pt idx="3824">
                  <c:v>1.3510131835810899</c:v>
                </c:pt>
                <c:pt idx="3825">
                  <c:v>1.1080932617604</c:v>
                </c:pt>
                <c:pt idx="3826">
                  <c:v>1.0406494140740601</c:v>
                </c:pt>
                <c:pt idx="3827">
                  <c:v>0.73791503911440104</c:v>
                </c:pt>
                <c:pt idx="3828">
                  <c:v>0.42175292974170298</c:v>
                </c:pt>
                <c:pt idx="3829">
                  <c:v>0.406799316408814</c:v>
                </c:pt>
                <c:pt idx="3830">
                  <c:v>0.54168701169556399</c:v>
                </c:pt>
                <c:pt idx="3831">
                  <c:v>0.67047119138411304</c:v>
                </c:pt>
                <c:pt idx="3832">
                  <c:v>0.79589843747844002</c:v>
                </c:pt>
                <c:pt idx="3833">
                  <c:v>1.0906982421368301</c:v>
                </c:pt>
                <c:pt idx="3834">
                  <c:v>1.5972900389754201</c:v>
                </c:pt>
                <c:pt idx="3835">
                  <c:v>1.8341064452717899</c:v>
                </c:pt>
                <c:pt idx="3836">
                  <c:v>1.64215087893925</c:v>
                </c:pt>
                <c:pt idx="3837">
                  <c:v>1.33514404302152</c:v>
                </c:pt>
                <c:pt idx="3838">
                  <c:v>0.90759277351118794</c:v>
                </c:pt>
                <c:pt idx="3839">
                  <c:v>0.30090332041706203</c:v>
                </c:pt>
                <c:pt idx="3840">
                  <c:v>-0.13641357414337901</c:v>
                </c:pt>
                <c:pt idx="3841">
                  <c:v>-0.45837402338201</c:v>
                </c:pt>
                <c:pt idx="3842">
                  <c:v>-0.91644287101480204</c:v>
                </c:pt>
                <c:pt idx="3843">
                  <c:v>-0.88958740234837796</c:v>
                </c:pt>
                <c:pt idx="3844">
                  <c:v>0.39245605446654103</c:v>
                </c:pt>
                <c:pt idx="3845">
                  <c:v>2.39624023402965</c:v>
                </c:pt>
                <c:pt idx="3846">
                  <c:v>3.7686157224191001</c:v>
                </c:pt>
                <c:pt idx="3847">
                  <c:v>4.0551757812004796</c:v>
                </c:pt>
                <c:pt idx="3848">
                  <c:v>3.9761352539199102</c:v>
                </c:pt>
                <c:pt idx="3849">
                  <c:v>3.9642333984395601</c:v>
                </c:pt>
                <c:pt idx="3850">
                  <c:v>3.5369873047613298</c:v>
                </c:pt>
                <c:pt idx="3851">
                  <c:v>2.4121093751943801</c:v>
                </c:pt>
                <c:pt idx="3852">
                  <c:v>1.20788574239559</c:v>
                </c:pt>
                <c:pt idx="3853">
                  <c:v>0.58746337901346202</c:v>
                </c:pt>
                <c:pt idx="3854">
                  <c:v>0.36163330082027401</c:v>
                </c:pt>
                <c:pt idx="3855">
                  <c:v>9.1552734985698991E-3</c:v>
                </c:pt>
                <c:pt idx="3856">
                  <c:v>-0.15411376950296199</c:v>
                </c:pt>
                <c:pt idx="3857">
                  <c:v>0.380249023344917</c:v>
                </c:pt>
                <c:pt idx="3858">
                  <c:v>1.30249023421521</c:v>
                </c:pt>
                <c:pt idx="3859">
                  <c:v>2.28881835920411</c:v>
                </c:pt>
                <c:pt idx="3860">
                  <c:v>3.2815551756092498</c:v>
                </c:pt>
                <c:pt idx="3861">
                  <c:v>3.48022460934058</c:v>
                </c:pt>
                <c:pt idx="3862">
                  <c:v>2.5665283204708098</c:v>
                </c:pt>
                <c:pt idx="3863">
                  <c:v>1.7053222657746001</c:v>
                </c:pt>
                <c:pt idx="3864">
                  <c:v>1.4566040039494601</c:v>
                </c:pt>
                <c:pt idx="3865">
                  <c:v>1.1535644531776399</c:v>
                </c:pt>
                <c:pt idx="3866">
                  <c:v>0.84991455083399803</c:v>
                </c:pt>
                <c:pt idx="3867">
                  <c:v>1.1337280272944501</c:v>
                </c:pt>
                <c:pt idx="3868">
                  <c:v>2.0227050779705702</c:v>
                </c:pt>
                <c:pt idx="3869">
                  <c:v>3.2009887693265702</c:v>
                </c:pt>
                <c:pt idx="3870">
                  <c:v>4.0115356443904497</c:v>
                </c:pt>
                <c:pt idx="3871">
                  <c:v>3.9117431640798799</c:v>
                </c:pt>
                <c:pt idx="3872">
                  <c:v>3.4432983399253398</c:v>
                </c:pt>
                <c:pt idx="3873">
                  <c:v>3.1124877930263701</c:v>
                </c:pt>
                <c:pt idx="3874">
                  <c:v>2.4746704102673398</c:v>
                </c:pt>
                <c:pt idx="3875">
                  <c:v>1.5261840821964501</c:v>
                </c:pt>
                <c:pt idx="3876">
                  <c:v>0.83007812512124002</c:v>
                </c:pt>
                <c:pt idx="3877">
                  <c:v>0.45104980475351503</c:v>
                </c:pt>
                <c:pt idx="3878">
                  <c:v>0.41351318360028799</c:v>
                </c:pt>
                <c:pt idx="3879">
                  <c:v>0.85632324211017496</c:v>
                </c:pt>
                <c:pt idx="3880">
                  <c:v>1.42395019521338</c:v>
                </c:pt>
                <c:pt idx="3881">
                  <c:v>2.0016479491178698</c:v>
                </c:pt>
                <c:pt idx="3882">
                  <c:v>2.8634643553182602</c:v>
                </c:pt>
                <c:pt idx="3883">
                  <c:v>3.6740112303272099</c:v>
                </c:pt>
                <c:pt idx="3884">
                  <c:v>3.9852905272893899</c:v>
                </c:pt>
                <c:pt idx="3885">
                  <c:v>3.8156127929983801</c:v>
                </c:pt>
                <c:pt idx="3886">
                  <c:v>3.0880737305957999</c:v>
                </c:pt>
                <c:pt idx="3887">
                  <c:v>1.9891357423799001</c:v>
                </c:pt>
                <c:pt idx="3888">
                  <c:v>1.16699218764394</c:v>
                </c:pt>
                <c:pt idx="3889">
                  <c:v>0.79223632819061096</c:v>
                </c:pt>
                <c:pt idx="3890">
                  <c:v>0.86791992186175004</c:v>
                </c:pt>
                <c:pt idx="3891">
                  <c:v>1.56890869128352</c:v>
                </c:pt>
                <c:pt idx="3892">
                  <c:v>2.4340820310985301</c:v>
                </c:pt>
                <c:pt idx="3893">
                  <c:v>3.0108642577115199</c:v>
                </c:pt>
                <c:pt idx="3894">
                  <c:v>3.58337402333727</c:v>
                </c:pt>
                <c:pt idx="3895">
                  <c:v>3.95050048821681</c:v>
                </c:pt>
                <c:pt idx="3896">
                  <c:v>3.5617065430369999</c:v>
                </c:pt>
                <c:pt idx="3897">
                  <c:v>2.7880859376357998</c:v>
                </c:pt>
                <c:pt idx="3898">
                  <c:v>2.1469116212063</c:v>
                </c:pt>
                <c:pt idx="3899">
                  <c:v>1.6082763672820499</c:v>
                </c:pt>
                <c:pt idx="3900">
                  <c:v>1.2860107422440701</c:v>
                </c:pt>
                <c:pt idx="3901">
                  <c:v>1.089477539097</c:v>
                </c:pt>
                <c:pt idx="3902">
                  <c:v>0.79895019536349698</c:v>
                </c:pt>
                <c:pt idx="3903">
                  <c:v>0.82641601562016598</c:v>
                </c:pt>
                <c:pt idx="3904">
                  <c:v>1.3485717772518599</c:v>
                </c:pt>
                <c:pt idx="3905">
                  <c:v>1.7202758788408301</c:v>
                </c:pt>
                <c:pt idx="3906">
                  <c:v>1.74224853515238</c:v>
                </c:pt>
                <c:pt idx="3907">
                  <c:v>1.90765380856464</c:v>
                </c:pt>
                <c:pt idx="3908">
                  <c:v>2.2116088866652599</c:v>
                </c:pt>
                <c:pt idx="3909">
                  <c:v>2.0831298828351099</c:v>
                </c:pt>
                <c:pt idx="3910">
                  <c:v>1.4401245118319099</c:v>
                </c:pt>
                <c:pt idx="3911">
                  <c:v>0.73272705090606505</c:v>
                </c:pt>
                <c:pt idx="3912">
                  <c:v>0.257263183677642</c:v>
                </c:pt>
                <c:pt idx="3913">
                  <c:v>7.0800781282899794E-2</c:v>
                </c:pt>
                <c:pt idx="3914">
                  <c:v>0.29541015621036898</c:v>
                </c:pt>
                <c:pt idx="3915">
                  <c:v>0.80169677725442001</c:v>
                </c:pt>
                <c:pt idx="3916">
                  <c:v>1.20788574211583</c:v>
                </c:pt>
                <c:pt idx="3917">
                  <c:v>1.33392333982151</c:v>
                </c:pt>
                <c:pt idx="3918">
                  <c:v>1.1804199219020799</c:v>
                </c:pt>
                <c:pt idx="3919">
                  <c:v>0.87097167974209999</c:v>
                </c:pt>
                <c:pt idx="3920">
                  <c:v>0.64422607425886103</c:v>
                </c:pt>
                <c:pt idx="3921">
                  <c:v>0.44494628909775202</c:v>
                </c:pt>
                <c:pt idx="3922">
                  <c:v>0.14739990239638501</c:v>
                </c:pt>
                <c:pt idx="3923">
                  <c:v>-0.1245117187019</c:v>
                </c:pt>
                <c:pt idx="3924">
                  <c:v>-0.53344726555266098</c:v>
                </c:pt>
                <c:pt idx="3925">
                  <c:v>-1.15203857410932</c:v>
                </c:pt>
                <c:pt idx="3926">
                  <c:v>-1.31408691403383</c:v>
                </c:pt>
                <c:pt idx="3927">
                  <c:v>-0.78704833993698098</c:v>
                </c:pt>
                <c:pt idx="3928">
                  <c:v>-0.12390136730511001</c:v>
                </c:pt>
                <c:pt idx="3929">
                  <c:v>0.45288085927270699</c:v>
                </c:pt>
                <c:pt idx="3930">
                  <c:v>0.89050292960988697</c:v>
                </c:pt>
                <c:pt idx="3931">
                  <c:v>0.97045898436082001</c:v>
                </c:pt>
                <c:pt idx="3932">
                  <c:v>0.88989257813928901</c:v>
                </c:pt>
                <c:pt idx="3933">
                  <c:v>0.80566406251493805</c:v>
                </c:pt>
                <c:pt idx="3934">
                  <c:v>0.61798095706453604</c:v>
                </c:pt>
                <c:pt idx="3935">
                  <c:v>0.58013916016296097</c:v>
                </c:pt>
                <c:pt idx="3936">
                  <c:v>0.58837890624853495</c:v>
                </c:pt>
                <c:pt idx="3937">
                  <c:v>0.151672363358899</c:v>
                </c:pt>
                <c:pt idx="3938">
                  <c:v>-0.29937744132605099</c:v>
                </c:pt>
                <c:pt idx="3939">
                  <c:v>-0.31555175780962402</c:v>
                </c:pt>
                <c:pt idx="3940">
                  <c:v>-0.44982910153862499</c:v>
                </c:pt>
                <c:pt idx="3941">
                  <c:v>-0.70281982417376698</c:v>
                </c:pt>
                <c:pt idx="3942">
                  <c:v>-0.60760498048568001</c:v>
                </c:pt>
                <c:pt idx="3943">
                  <c:v>-0.60150146484483502</c:v>
                </c:pt>
                <c:pt idx="3944">
                  <c:v>-0.69305419920243005</c:v>
                </c:pt>
                <c:pt idx="3945">
                  <c:v>-0.35278320318565698</c:v>
                </c:pt>
                <c:pt idx="3946">
                  <c:v>-0.20751953127589501</c:v>
                </c:pt>
                <c:pt idx="3947">
                  <c:v>-0.68420410147752597</c:v>
                </c:pt>
                <c:pt idx="3948">
                  <c:v>-0.96923828119918998</c:v>
                </c:pt>
                <c:pt idx="3949">
                  <c:v>-1.07360839841889</c:v>
                </c:pt>
                <c:pt idx="3950">
                  <c:v>-1.40716552728429</c:v>
                </c:pt>
                <c:pt idx="3951">
                  <c:v>-1.4440917968684199</c:v>
                </c:pt>
                <c:pt idx="3952">
                  <c:v>-1.1431884766162801</c:v>
                </c:pt>
                <c:pt idx="3953">
                  <c:v>-1.0409545898620201</c:v>
                </c:pt>
                <c:pt idx="3954">
                  <c:v>-1.0089111328182301</c:v>
                </c:pt>
                <c:pt idx="3955">
                  <c:v>-1.1560058593487099</c:v>
                </c:pt>
                <c:pt idx="3956">
                  <c:v>-1.6973876952157501</c:v>
                </c:pt>
                <c:pt idx="3957">
                  <c:v>-1.9735717772943899</c:v>
                </c:pt>
                <c:pt idx="3958">
                  <c:v>-1.81823730471526</c:v>
                </c:pt>
                <c:pt idx="3959">
                  <c:v>-1.77917480469448</c:v>
                </c:pt>
                <c:pt idx="3960">
                  <c:v>-1.7800903320310899</c:v>
                </c:pt>
                <c:pt idx="3961">
                  <c:v>-1.83868408202075</c:v>
                </c:pt>
                <c:pt idx="3962">
                  <c:v>-2.1694946288469801</c:v>
                </c:pt>
                <c:pt idx="3963">
                  <c:v>-2.2940063476339398</c:v>
                </c:pt>
                <c:pt idx="3964">
                  <c:v>-2.0999145508160302</c:v>
                </c:pt>
                <c:pt idx="3965">
                  <c:v>-2.1057128906239599</c:v>
                </c:pt>
                <c:pt idx="3966">
                  <c:v>-2.0416259765739802</c:v>
                </c:pt>
                <c:pt idx="3967">
                  <c:v>-1.6668701172546501</c:v>
                </c:pt>
                <c:pt idx="3968">
                  <c:v>-1.4590454101935799</c:v>
                </c:pt>
                <c:pt idx="3969">
                  <c:v>-1.4456176757836601</c:v>
                </c:pt>
                <c:pt idx="3970">
                  <c:v>-1.4508056640615701</c:v>
                </c:pt>
                <c:pt idx="3971">
                  <c:v>-1.85882568352046</c:v>
                </c:pt>
                <c:pt idx="3972">
                  <c:v>-2.52990722644196</c:v>
                </c:pt>
                <c:pt idx="3973">
                  <c:v>-2.8979492186838902</c:v>
                </c:pt>
                <c:pt idx="3974">
                  <c:v>-3.1307983398019199</c:v>
                </c:pt>
                <c:pt idx="3975">
                  <c:v>-3.38592529292292</c:v>
                </c:pt>
                <c:pt idx="3976">
                  <c:v>-3.2385253906515401</c:v>
                </c:pt>
                <c:pt idx="3977">
                  <c:v>-2.7722167969589702</c:v>
                </c:pt>
                <c:pt idx="3978">
                  <c:v>-2.4694824219295199</c:v>
                </c:pt>
                <c:pt idx="3979">
                  <c:v>-2.27813720706571</c:v>
                </c:pt>
                <c:pt idx="3980">
                  <c:v>-2.0675659180066699</c:v>
                </c:pt>
                <c:pt idx="3981">
                  <c:v>-1.98547363282728</c:v>
                </c:pt>
                <c:pt idx="3982">
                  <c:v>-2.0141601562448299</c:v>
                </c:pt>
                <c:pt idx="3983">
                  <c:v>-2.2137451171515599</c:v>
                </c:pt>
                <c:pt idx="3984">
                  <c:v>-2.7880859373965698</c:v>
                </c:pt>
                <c:pt idx="3985">
                  <c:v>-3.3819580077052902</c:v>
                </c:pt>
                <c:pt idx="3986">
                  <c:v>-3.6059570312095599</c:v>
                </c:pt>
                <c:pt idx="3987">
                  <c:v>-3.7222290038852601</c:v>
                </c:pt>
                <c:pt idx="3988">
                  <c:v>-3.94989013667765</c:v>
                </c:pt>
                <c:pt idx="3989">
                  <c:v>-4.1525268554321704</c:v>
                </c:pt>
                <c:pt idx="3990">
                  <c:v>-4.3191528320011701</c:v>
                </c:pt>
                <c:pt idx="3991">
                  <c:v>-4.3634033203045099</c:v>
                </c:pt>
                <c:pt idx="3992">
                  <c:v>-4.1238403320744998</c:v>
                </c:pt>
                <c:pt idx="3993">
                  <c:v>-3.7826538086555002</c:v>
                </c:pt>
                <c:pt idx="3994">
                  <c:v>-3.3859252930405499</c:v>
                </c:pt>
                <c:pt idx="3995">
                  <c:v>-2.69378662121902</c:v>
                </c:pt>
                <c:pt idx="3996">
                  <c:v>-2.16400146493964</c:v>
                </c:pt>
                <c:pt idx="3997">
                  <c:v>-2.6965332030286202</c:v>
                </c:pt>
                <c:pt idx="3998">
                  <c:v>-3.8717651365060499</c:v>
                </c:pt>
                <c:pt idx="3999">
                  <c:v>-4.2434692382139803</c:v>
                </c:pt>
                <c:pt idx="4000">
                  <c:v>-3.6669921876043401</c:v>
                </c:pt>
                <c:pt idx="4001">
                  <c:v>-3.4213256836383201</c:v>
                </c:pt>
                <c:pt idx="4002">
                  <c:v>-4.0093994139557996</c:v>
                </c:pt>
                <c:pt idx="4003">
                  <c:v>-4.6820068358154598</c:v>
                </c:pt>
                <c:pt idx="4004">
                  <c:v>-5.0259399413438501</c:v>
                </c:pt>
                <c:pt idx="4005">
                  <c:v>-5.3228759765086204</c:v>
                </c:pt>
                <c:pt idx="4006">
                  <c:v>-5.5148315429339201</c:v>
                </c:pt>
                <c:pt idx="4007">
                  <c:v>-5.0039672852489403</c:v>
                </c:pt>
                <c:pt idx="4008">
                  <c:v>-3.7512207033523</c:v>
                </c:pt>
                <c:pt idx="4009">
                  <c:v>-2.7514648439318501</c:v>
                </c:pt>
                <c:pt idx="4010">
                  <c:v>-2.6776123047009301</c:v>
                </c:pt>
                <c:pt idx="4011">
                  <c:v>-2.9498291015129801</c:v>
                </c:pt>
                <c:pt idx="4012">
                  <c:v>-2.9266357421917202</c:v>
                </c:pt>
                <c:pt idx="4013">
                  <c:v>-2.68676757816863</c:v>
                </c:pt>
                <c:pt idx="4014">
                  <c:v>-2.4615478516034699</c:v>
                </c:pt>
                <c:pt idx="4015">
                  <c:v>-2.3602294922059301</c:v>
                </c:pt>
                <c:pt idx="4016">
                  <c:v>-2.4218749999887899</c:v>
                </c:pt>
                <c:pt idx="4017">
                  <c:v>-2.44781494140152</c:v>
                </c:pt>
                <c:pt idx="4018">
                  <c:v>-2.2988891601834101</c:v>
                </c:pt>
                <c:pt idx="4019">
                  <c:v>-1.9732666016218801</c:v>
                </c:pt>
                <c:pt idx="4020">
                  <c:v>-1.5066528321163399</c:v>
                </c:pt>
                <c:pt idx="4021">
                  <c:v>-1.23260498051872</c:v>
                </c:pt>
                <c:pt idx="4022">
                  <c:v>-1.4175415038725301</c:v>
                </c:pt>
                <c:pt idx="4023">
                  <c:v>-1.7196655272886601</c:v>
                </c:pt>
                <c:pt idx="4024">
                  <c:v>-1.90979003902783</c:v>
                </c:pt>
                <c:pt idx="4025">
                  <c:v>-2.2097778319764099</c:v>
                </c:pt>
                <c:pt idx="4026">
                  <c:v>-2.4664306640155802</c:v>
                </c:pt>
                <c:pt idx="4027">
                  <c:v>-2.4203491211021699</c:v>
                </c:pt>
                <c:pt idx="4028">
                  <c:v>-2.3165893554877202</c:v>
                </c:pt>
                <c:pt idx="4029">
                  <c:v>-2.1640014648716401</c:v>
                </c:pt>
                <c:pt idx="4030">
                  <c:v>-1.41754150404271</c:v>
                </c:pt>
                <c:pt idx="4031">
                  <c:v>-5.5236816655290802E-2</c:v>
                </c:pt>
                <c:pt idx="4032">
                  <c:v>1.06811523416964</c:v>
                </c:pt>
                <c:pt idx="4033">
                  <c:v>1.4404296874317699</c:v>
                </c:pt>
                <c:pt idx="4034">
                  <c:v>1.54510498044957</c:v>
                </c:pt>
                <c:pt idx="4035">
                  <c:v>1.7929077147983401</c:v>
                </c:pt>
                <c:pt idx="4036">
                  <c:v>1.6821289062703</c:v>
                </c:pt>
                <c:pt idx="4037">
                  <c:v>0.81909179703316304</c:v>
                </c:pt>
                <c:pt idx="4038">
                  <c:v>-0.15228271466573301</c:v>
                </c:pt>
                <c:pt idx="4039">
                  <c:v>-0.58166503898380995</c:v>
                </c:pt>
                <c:pt idx="4040">
                  <c:v>-0.73364257809714795</c:v>
                </c:pt>
                <c:pt idx="4041">
                  <c:v>-0.96008300777089906</c:v>
                </c:pt>
                <c:pt idx="4042">
                  <c:v>-0.92407226563161604</c:v>
                </c:pt>
                <c:pt idx="4043">
                  <c:v>-0.25665283215386703</c:v>
                </c:pt>
                <c:pt idx="4044">
                  <c:v>0.73913574200455601</c:v>
                </c:pt>
                <c:pt idx="4045">
                  <c:v>1.4520263670565301</c:v>
                </c:pt>
                <c:pt idx="4046">
                  <c:v>1.8130493163399199</c:v>
                </c:pt>
                <c:pt idx="4047">
                  <c:v>2.0297241210539401</c:v>
                </c:pt>
                <c:pt idx="4048">
                  <c:v>1.7352294922416001</c:v>
                </c:pt>
                <c:pt idx="4049">
                  <c:v>0.76263427752287605</c:v>
                </c:pt>
                <c:pt idx="4050">
                  <c:v>5.55419923177271E-2</c:v>
                </c:pt>
                <c:pt idx="4051">
                  <c:v>0.16632080076084799</c:v>
                </c:pt>
                <c:pt idx="4052">
                  <c:v>0.30364990231845801</c:v>
                </c:pt>
                <c:pt idx="4053">
                  <c:v>0.14495849612297701</c:v>
                </c:pt>
                <c:pt idx="4054">
                  <c:v>0.41656494135622801</c:v>
                </c:pt>
                <c:pt idx="4055">
                  <c:v>1.2698364256240999</c:v>
                </c:pt>
                <c:pt idx="4056">
                  <c:v>2.13867187483998</c:v>
                </c:pt>
                <c:pt idx="4057">
                  <c:v>2.7432250975449102</c:v>
                </c:pt>
                <c:pt idx="4058">
                  <c:v>3.0291748046347098</c:v>
                </c:pt>
                <c:pt idx="4059">
                  <c:v>2.8698730469044098</c:v>
                </c:pt>
                <c:pt idx="4060">
                  <c:v>2.1679687501295901</c:v>
                </c:pt>
                <c:pt idx="4061">
                  <c:v>1.17187500018391</c:v>
                </c:pt>
                <c:pt idx="4062">
                  <c:v>0.52307128918228696</c:v>
                </c:pt>
                <c:pt idx="4063">
                  <c:v>0.44891357423244199</c:v>
                </c:pt>
                <c:pt idx="4064">
                  <c:v>0.58990478513021904</c:v>
                </c:pt>
                <c:pt idx="4065">
                  <c:v>1.0250854491384001</c:v>
                </c:pt>
                <c:pt idx="4066">
                  <c:v>1.9775390623237199</c:v>
                </c:pt>
                <c:pt idx="4067">
                  <c:v>2.9421997068527102</c:v>
                </c:pt>
                <c:pt idx="4068">
                  <c:v>3.5598754881669299</c:v>
                </c:pt>
                <c:pt idx="4069">
                  <c:v>4.0814208983409701</c:v>
                </c:pt>
                <c:pt idx="4070">
                  <c:v>4.3856811522874404</c:v>
                </c:pt>
                <c:pt idx="4071">
                  <c:v>4.0475463867813302</c:v>
                </c:pt>
                <c:pt idx="4072">
                  <c:v>3.0343627931562702</c:v>
                </c:pt>
                <c:pt idx="4073">
                  <c:v>1.8011474611657501</c:v>
                </c:pt>
                <c:pt idx="4074">
                  <c:v>1.0531616212325301</c:v>
                </c:pt>
                <c:pt idx="4075">
                  <c:v>1.0031127929780399</c:v>
                </c:pt>
                <c:pt idx="4076">
                  <c:v>1.1968994140265501</c:v>
                </c:pt>
                <c:pt idx="4077">
                  <c:v>1.7205810545903399</c:v>
                </c:pt>
                <c:pt idx="4078">
                  <c:v>2.8646850583814798</c:v>
                </c:pt>
                <c:pt idx="4079">
                  <c:v>3.8378906248194302</c:v>
                </c:pt>
                <c:pt idx="4080">
                  <c:v>3.9547729491970598</c:v>
                </c:pt>
                <c:pt idx="4081">
                  <c:v>3.8787841797015998</c:v>
                </c:pt>
                <c:pt idx="4082">
                  <c:v>3.93432617186467</c:v>
                </c:pt>
                <c:pt idx="4083">
                  <c:v>3.5977172852188599</c:v>
                </c:pt>
                <c:pt idx="4084">
                  <c:v>2.9949951172996001</c:v>
                </c:pt>
                <c:pt idx="4085">
                  <c:v>2.5778198242963399</c:v>
                </c:pt>
                <c:pt idx="4086">
                  <c:v>2.15515136726611</c:v>
                </c:pt>
                <c:pt idx="4087">
                  <c:v>1.6467285157195599</c:v>
                </c:pt>
                <c:pt idx="4088">
                  <c:v>1.4263916016034801</c:v>
                </c:pt>
                <c:pt idx="4089">
                  <c:v>1.6619873046436799</c:v>
                </c:pt>
                <c:pt idx="4090">
                  <c:v>2.3333740233123201</c:v>
                </c:pt>
                <c:pt idx="4091">
                  <c:v>3.2366943357690801</c:v>
                </c:pt>
                <c:pt idx="4092">
                  <c:v>3.84613037098012</c:v>
                </c:pt>
                <c:pt idx="4093">
                  <c:v>3.7979125976652401</c:v>
                </c:pt>
                <c:pt idx="4094">
                  <c:v>3.06762695326116</c:v>
                </c:pt>
                <c:pt idx="4095">
                  <c:v>1.9598388673940399</c:v>
                </c:pt>
                <c:pt idx="4096">
                  <c:v>1.2185668946694601</c:v>
                </c:pt>
                <c:pt idx="4097">
                  <c:v>1.1376953125150799</c:v>
                </c:pt>
                <c:pt idx="4098">
                  <c:v>1.0891723632903001</c:v>
                </c:pt>
                <c:pt idx="4099">
                  <c:v>0.93994140627782297</c:v>
                </c:pt>
                <c:pt idx="4100">
                  <c:v>1.2118530272930499</c:v>
                </c:pt>
                <c:pt idx="4101">
                  <c:v>1.76879882802116</c:v>
                </c:pt>
                <c:pt idx="4102">
                  <c:v>2.1948242186701798</c:v>
                </c:pt>
                <c:pt idx="4103">
                  <c:v>2.6199340819515999</c:v>
                </c:pt>
                <c:pt idx="4104">
                  <c:v>3.02764892570486</c:v>
                </c:pt>
                <c:pt idx="4105">
                  <c:v>3.0206298828138198</c:v>
                </c:pt>
                <c:pt idx="4106">
                  <c:v>2.5692749024283099</c:v>
                </c:pt>
                <c:pt idx="4107">
                  <c:v>1.8569946290396999</c:v>
                </c:pt>
                <c:pt idx="4108">
                  <c:v>1.16424560559854</c:v>
                </c:pt>
                <c:pt idx="4109">
                  <c:v>0.78125000007175704</c:v>
                </c:pt>
                <c:pt idx="4110">
                  <c:v>0.62805175784120304</c:v>
                </c:pt>
                <c:pt idx="4111">
                  <c:v>0.45867919925048301</c:v>
                </c:pt>
                <c:pt idx="4112">
                  <c:v>0.48431396483894701</c:v>
                </c:pt>
                <c:pt idx="4113">
                  <c:v>0.79345703119208</c:v>
                </c:pt>
                <c:pt idx="4114">
                  <c:v>1.09619140619328</c:v>
                </c:pt>
                <c:pt idx="4115">
                  <c:v>1.4590454100882699</c:v>
                </c:pt>
                <c:pt idx="4116">
                  <c:v>1.97814941396524</c:v>
                </c:pt>
                <c:pt idx="4117">
                  <c:v>2.1426391601254302</c:v>
                </c:pt>
                <c:pt idx="4118">
                  <c:v>1.7730712891320799</c:v>
                </c:pt>
                <c:pt idx="4119">
                  <c:v>1.3607788086713699</c:v>
                </c:pt>
                <c:pt idx="4120">
                  <c:v>0.93292236336180101</c:v>
                </c:pt>
                <c:pt idx="4121">
                  <c:v>0.34881591807871698</c:v>
                </c:pt>
                <c:pt idx="4122">
                  <c:v>0.17883300784450201</c:v>
                </c:pt>
                <c:pt idx="4123">
                  <c:v>0.50354003900136901</c:v>
                </c:pt>
                <c:pt idx="4124">
                  <c:v>0.64788818356657396</c:v>
                </c:pt>
                <c:pt idx="4125">
                  <c:v>0.66528320312172495</c:v>
                </c:pt>
                <c:pt idx="4126">
                  <c:v>0.91522216792169497</c:v>
                </c:pt>
                <c:pt idx="4127">
                  <c:v>1.0061645507641299</c:v>
                </c:pt>
                <c:pt idx="4128">
                  <c:v>0.822448730503337</c:v>
                </c:pt>
                <c:pt idx="4129">
                  <c:v>0.73150634767337097</c:v>
                </c:pt>
                <c:pt idx="4130">
                  <c:v>0.61889648439620104</c:v>
                </c:pt>
                <c:pt idx="4131">
                  <c:v>0.40252685550948503</c:v>
                </c:pt>
                <c:pt idx="4132">
                  <c:v>0.37750244141096101</c:v>
                </c:pt>
                <c:pt idx="4133">
                  <c:v>0.335083007820486</c:v>
                </c:pt>
                <c:pt idx="4134">
                  <c:v>5.67626953648981E-2</c:v>
                </c:pt>
                <c:pt idx="4135">
                  <c:v>-4.9438476542409397E-2</c:v>
                </c:pt>
                <c:pt idx="4136">
                  <c:v>0.12207031246755499</c:v>
                </c:pt>
                <c:pt idx="4137">
                  <c:v>0.25360107419386801</c:v>
                </c:pt>
                <c:pt idx="4138">
                  <c:v>0.360412597636044</c:v>
                </c:pt>
                <c:pt idx="4139">
                  <c:v>0.50781249997211597</c:v>
                </c:pt>
                <c:pt idx="4140">
                  <c:v>0.66558837887640299</c:v>
                </c:pt>
                <c:pt idx="4141">
                  <c:v>0.85113525387114897</c:v>
                </c:pt>
                <c:pt idx="4142">
                  <c:v>0.94635009763823796</c:v>
                </c:pt>
                <c:pt idx="4143">
                  <c:v>0.94177246093836597</c:v>
                </c:pt>
                <c:pt idx="4144">
                  <c:v>1.0128784179553001</c:v>
                </c:pt>
                <c:pt idx="4145">
                  <c:v>0.92224121095464595</c:v>
                </c:pt>
                <c:pt idx="4146">
                  <c:v>0.54962158210173995</c:v>
                </c:pt>
                <c:pt idx="4147">
                  <c:v>0.48095703126299</c:v>
                </c:pt>
                <c:pt idx="4148">
                  <c:v>0.79040527337896005</c:v>
                </c:pt>
                <c:pt idx="4149">
                  <c:v>0.98663330074412903</c:v>
                </c:pt>
                <c:pt idx="4150">
                  <c:v>1.2579345702611799</c:v>
                </c:pt>
                <c:pt idx="4151">
                  <c:v>1.72393798819267</c:v>
                </c:pt>
                <c:pt idx="4152">
                  <c:v>1.89910888668545</c:v>
                </c:pt>
                <c:pt idx="4153">
                  <c:v>1.90338134765544</c:v>
                </c:pt>
                <c:pt idx="4154">
                  <c:v>2.1011352538686601</c:v>
                </c:pt>
                <c:pt idx="4155">
                  <c:v>2.10968017577963</c:v>
                </c:pt>
                <c:pt idx="4156">
                  <c:v>1.86279296879693</c:v>
                </c:pt>
                <c:pt idx="4157">
                  <c:v>1.7861938476708099</c:v>
                </c:pt>
                <c:pt idx="4158">
                  <c:v>1.64428710940197</c:v>
                </c:pt>
                <c:pt idx="4159">
                  <c:v>1.1685180664966901</c:v>
                </c:pt>
                <c:pt idx="4160">
                  <c:v>0.707397461025152</c:v>
                </c:pt>
                <c:pt idx="4161">
                  <c:v>0.43914794926973999</c:v>
                </c:pt>
                <c:pt idx="4162">
                  <c:v>0.38665771485372802</c:v>
                </c:pt>
                <c:pt idx="4163">
                  <c:v>0.68664550775547695</c:v>
                </c:pt>
                <c:pt idx="4164">
                  <c:v>0.98236083978753896</c:v>
                </c:pt>
                <c:pt idx="4165">
                  <c:v>0.92346191407369604</c:v>
                </c:pt>
                <c:pt idx="4166">
                  <c:v>0.92926025390514799</c:v>
                </c:pt>
                <c:pt idx="4167">
                  <c:v>1.1334228515235101</c:v>
                </c:pt>
                <c:pt idx="4168">
                  <c:v>1.03179931642566</c:v>
                </c:pt>
                <c:pt idx="4169">
                  <c:v>0.66253662116427703</c:v>
                </c:pt>
                <c:pt idx="4170">
                  <c:v>0.31646728522234702</c:v>
                </c:pt>
                <c:pt idx="4171">
                  <c:v>-0.177917480374326</c:v>
                </c:pt>
                <c:pt idx="4172">
                  <c:v>-0.67657470693600896</c:v>
                </c:pt>
                <c:pt idx="4173">
                  <c:v>-0.66192626953404798</c:v>
                </c:pt>
                <c:pt idx="4174">
                  <c:v>-0.37109375005554701</c:v>
                </c:pt>
                <c:pt idx="4175">
                  <c:v>-0.299072265638756</c:v>
                </c:pt>
                <c:pt idx="4176">
                  <c:v>-0.32135009765199501</c:v>
                </c:pt>
                <c:pt idx="4177">
                  <c:v>-0.33325195312272698</c:v>
                </c:pt>
                <c:pt idx="4178">
                  <c:v>-0.51300048824691902</c:v>
                </c:pt>
                <c:pt idx="4179">
                  <c:v>-0.71746826167969802</c:v>
                </c:pt>
                <c:pt idx="4180">
                  <c:v>-0.83129882810325895</c:v>
                </c:pt>
                <c:pt idx="4181">
                  <c:v>-1.0427856444908601</c:v>
                </c:pt>
                <c:pt idx="4182">
                  <c:v>-1.2689208983943101</c:v>
                </c:pt>
                <c:pt idx="4183">
                  <c:v>-1.1526489258035599</c:v>
                </c:pt>
                <c:pt idx="4184">
                  <c:v>-0.62683105478840595</c:v>
                </c:pt>
                <c:pt idx="4185">
                  <c:v>-0.23010253913863399</c:v>
                </c:pt>
                <c:pt idx="4186">
                  <c:v>-0.53161621087963895</c:v>
                </c:pt>
                <c:pt idx="4187">
                  <c:v>-1.0998535155159499</c:v>
                </c:pt>
                <c:pt idx="4188">
                  <c:v>-0.92773437503303002</c:v>
                </c:pt>
                <c:pt idx="4189">
                  <c:v>-0.31677246105474599</c:v>
                </c:pt>
                <c:pt idx="4190">
                  <c:v>-0.36682128905289502</c:v>
                </c:pt>
                <c:pt idx="4191">
                  <c:v>-0.98419189441277499</c:v>
                </c:pt>
                <c:pt idx="4192">
                  <c:v>-1.56341552723259</c:v>
                </c:pt>
                <c:pt idx="4193">
                  <c:v>-2.25097656236805</c:v>
                </c:pt>
                <c:pt idx="4194">
                  <c:v>-3.0102539061042899</c:v>
                </c:pt>
                <c:pt idx="4195">
                  <c:v>-3.2443237304238299</c:v>
                </c:pt>
                <c:pt idx="4196">
                  <c:v>-2.6248168946501398</c:v>
                </c:pt>
                <c:pt idx="4197">
                  <c:v>-1.36383056664824</c:v>
                </c:pt>
                <c:pt idx="4198">
                  <c:v>-0.30914306660864799</c:v>
                </c:pt>
                <c:pt idx="4199">
                  <c:v>-0.42846679685210098</c:v>
                </c:pt>
                <c:pt idx="4200">
                  <c:v>-1.14440917954946</c:v>
                </c:pt>
                <c:pt idx="4201">
                  <c:v>-1.01593017580602</c:v>
                </c:pt>
                <c:pt idx="4202">
                  <c:v>-0.25970458998955998</c:v>
                </c:pt>
                <c:pt idx="4203">
                  <c:v>-0.102539062530304</c:v>
                </c:pt>
                <c:pt idx="4204">
                  <c:v>-0.570068359284854</c:v>
                </c:pt>
                <c:pt idx="4205">
                  <c:v>-1.12335205067457</c:v>
                </c:pt>
                <c:pt idx="4206">
                  <c:v>-1.54571533194981</c:v>
                </c:pt>
                <c:pt idx="4207">
                  <c:v>-1.52282714844191</c:v>
                </c:pt>
                <c:pt idx="4208">
                  <c:v>-1.0772705078984099</c:v>
                </c:pt>
                <c:pt idx="4209">
                  <c:v>-0.81390380864453005</c:v>
                </c:pt>
                <c:pt idx="4210">
                  <c:v>-0.81390380859375</c:v>
                </c:pt>
                <c:pt idx="4211">
                  <c:v>-0.76354980469720901</c:v>
                </c:pt>
                <c:pt idx="4212">
                  <c:v>-0.82366943358215805</c:v>
                </c:pt>
                <c:pt idx="4213">
                  <c:v>-1.08184814448147</c:v>
                </c:pt>
                <c:pt idx="4214">
                  <c:v>-1.34124755854373</c:v>
                </c:pt>
                <c:pt idx="4215">
                  <c:v>-1.6778564452475999</c:v>
                </c:pt>
                <c:pt idx="4216">
                  <c:v>-2.2567749022316002</c:v>
                </c:pt>
                <c:pt idx="4217">
                  <c:v>-2.7883911131782599</c:v>
                </c:pt>
                <c:pt idx="4218">
                  <c:v>-2.8390502929589401</c:v>
                </c:pt>
                <c:pt idx="4219">
                  <c:v>-2.17376708997263</c:v>
                </c:pt>
                <c:pt idx="4220">
                  <c:v>-1.1431884767621501</c:v>
                </c:pt>
                <c:pt idx="4221">
                  <c:v>-0.49011230481401502</c:v>
                </c:pt>
                <c:pt idx="4222">
                  <c:v>-0.23437500004954201</c:v>
                </c:pt>
                <c:pt idx="4223">
                  <c:v>0.25115966787469102</c:v>
                </c:pt>
                <c:pt idx="4224">
                  <c:v>0.71166992178578903</c:v>
                </c:pt>
                <c:pt idx="4225">
                  <c:v>0.280761718833477</c:v>
                </c:pt>
                <c:pt idx="4226">
                  <c:v>-0.79864501932214504</c:v>
                </c:pt>
                <c:pt idx="4227">
                  <c:v>-1.43829345690734</c:v>
                </c:pt>
                <c:pt idx="4228">
                  <c:v>-1.29638671877749</c:v>
                </c:pt>
                <c:pt idx="4229">
                  <c:v>-1.02691650395845</c:v>
                </c:pt>
                <c:pt idx="4230">
                  <c:v>-1.2014770507474299</c:v>
                </c:pt>
                <c:pt idx="4231">
                  <c:v>-1.52832031243668</c:v>
                </c:pt>
                <c:pt idx="4232">
                  <c:v>-1.24420166021155</c:v>
                </c:pt>
                <c:pt idx="4233">
                  <c:v>-0.37414550798184099</c:v>
                </c:pt>
                <c:pt idx="4234">
                  <c:v>0.33081054673779298</c:v>
                </c:pt>
                <c:pt idx="4235">
                  <c:v>0.65399169915584898</c:v>
                </c:pt>
                <c:pt idx="4236">
                  <c:v>0.65917968749899003</c:v>
                </c:pt>
                <c:pt idx="4237">
                  <c:v>0.10253906260834</c:v>
                </c:pt>
                <c:pt idx="4238">
                  <c:v>-0.67840576156675303</c:v>
                </c:pt>
                <c:pt idx="4239">
                  <c:v>-0.98052978509744704</c:v>
                </c:pt>
                <c:pt idx="4240">
                  <c:v>-1.09191894529082</c:v>
                </c:pt>
                <c:pt idx="4241">
                  <c:v>-1.40441894525168</c:v>
                </c:pt>
                <c:pt idx="4242">
                  <c:v>-1.3796997070360599</c:v>
                </c:pt>
                <c:pt idx="4243">
                  <c:v>-0.732421875125981</c:v>
                </c:pt>
                <c:pt idx="4244">
                  <c:v>0.15258789045274901</c:v>
                </c:pt>
                <c:pt idx="4245">
                  <c:v>1.0379028318589401</c:v>
                </c:pt>
                <c:pt idx="4246">
                  <c:v>1.56768798817814</c:v>
                </c:pt>
                <c:pt idx="4247">
                  <c:v>1.43188476565143</c:v>
                </c:pt>
                <c:pt idx="4248">
                  <c:v>1.04827880866876</c:v>
                </c:pt>
                <c:pt idx="4249">
                  <c:v>0.71807861334581802</c:v>
                </c:pt>
                <c:pt idx="4250">
                  <c:v>0.22949218759553899</c:v>
                </c:pt>
                <c:pt idx="4251">
                  <c:v>-0.18737792960598501</c:v>
                </c:pt>
                <c:pt idx="4252">
                  <c:v>-0.23529052733438099</c:v>
                </c:pt>
                <c:pt idx="4253">
                  <c:v>-0.26489257811921202</c:v>
                </c:pt>
                <c:pt idx="4254">
                  <c:v>-0.264892578125</c:v>
                </c:pt>
                <c:pt idx="4255">
                  <c:v>0.202331542877388</c:v>
                </c:pt>
                <c:pt idx="4256">
                  <c:v>0.97656249984860599</c:v>
                </c:pt>
                <c:pt idx="4257">
                  <c:v>1.64031982408896</c:v>
                </c:pt>
                <c:pt idx="4258">
                  <c:v>2.1508789061501599</c:v>
                </c:pt>
                <c:pt idx="4259">
                  <c:v>2.2720336913825601</c:v>
                </c:pt>
                <c:pt idx="4260">
                  <c:v>1.6958618165189201</c:v>
                </c:pt>
                <c:pt idx="4261">
                  <c:v>0.68511962910389201</c:v>
                </c:pt>
                <c:pt idx="4262">
                  <c:v>-0.24658203106781401</c:v>
                </c:pt>
                <c:pt idx="4263">
                  <c:v>-0.79010009754997002</c:v>
                </c:pt>
                <c:pt idx="4264">
                  <c:v>-0.91827392575618705</c:v>
                </c:pt>
                <c:pt idx="4265">
                  <c:v>-0.81695556642615397</c:v>
                </c:pt>
                <c:pt idx="4266">
                  <c:v>-0.44769287116629197</c:v>
                </c:pt>
                <c:pt idx="4267">
                  <c:v>0.29235839829211602</c:v>
                </c:pt>
                <c:pt idx="4268">
                  <c:v>1.0775756834394901</c:v>
                </c:pt>
                <c:pt idx="4269">
                  <c:v>1.5872192381811301</c:v>
                </c:pt>
                <c:pt idx="4270">
                  <c:v>1.9146728514981699</c:v>
                </c:pt>
                <c:pt idx="4271">
                  <c:v>1.97235107420742</c:v>
                </c:pt>
                <c:pt idx="4272">
                  <c:v>1.59484863288666</c:v>
                </c:pt>
                <c:pt idx="4273">
                  <c:v>0.94482421887769796</c:v>
                </c:pt>
                <c:pt idx="4274">
                  <c:v>0.236511230607899</c:v>
                </c:pt>
                <c:pt idx="4275">
                  <c:v>-0.33843994129330002</c:v>
                </c:pt>
                <c:pt idx="4276">
                  <c:v>-0.50384521481125599</c:v>
                </c:pt>
                <c:pt idx="4277">
                  <c:v>-0.32226562503567102</c:v>
                </c:pt>
                <c:pt idx="4278">
                  <c:v>-7.0190430306804599E-3</c:v>
                </c:pt>
                <c:pt idx="4279">
                  <c:v>0.56274414051306998</c:v>
                </c:pt>
                <c:pt idx="4280">
                  <c:v>1.40106201155406</c:v>
                </c:pt>
                <c:pt idx="4281">
                  <c:v>1.98211669910407</c:v>
                </c:pt>
                <c:pt idx="4282">
                  <c:v>1.96411132812855</c:v>
                </c:pt>
                <c:pt idx="4283">
                  <c:v>1.5371704102405099</c:v>
                </c:pt>
                <c:pt idx="4284">
                  <c:v>0.921325683715293</c:v>
                </c:pt>
                <c:pt idx="4285">
                  <c:v>0.25421142591291201</c:v>
                </c:pt>
                <c:pt idx="4286">
                  <c:v>-0.18096923819536301</c:v>
                </c:pt>
                <c:pt idx="4287">
                  <c:v>-0.222167968741869</c:v>
                </c:pt>
                <c:pt idx="4288">
                  <c:v>-0.12756347658117101</c:v>
                </c:pt>
                <c:pt idx="4289">
                  <c:v>5.8898925744449701E-2</c:v>
                </c:pt>
                <c:pt idx="4290">
                  <c:v>0.52459716787683996</c:v>
                </c:pt>
                <c:pt idx="4291">
                  <c:v>1.12731933581855</c:v>
                </c:pt>
                <c:pt idx="4292">
                  <c:v>1.55914306632102</c:v>
                </c:pt>
                <c:pt idx="4293">
                  <c:v>1.7755126952697999</c:v>
                </c:pt>
                <c:pt idx="4294">
                  <c:v>1.58966064456793</c:v>
                </c:pt>
                <c:pt idx="4295">
                  <c:v>0.90332031263545598</c:v>
                </c:pt>
                <c:pt idx="4296">
                  <c:v>0.109863281406597</c:v>
                </c:pt>
                <c:pt idx="4297">
                  <c:v>-0.53802490221529298</c:v>
                </c:pt>
                <c:pt idx="4298">
                  <c:v>-1.0330200194331101</c:v>
                </c:pt>
                <c:pt idx="4299">
                  <c:v>-1.1181640624831199</c:v>
                </c:pt>
                <c:pt idx="4300">
                  <c:v>-0.87615966801673195</c:v>
                </c:pt>
                <c:pt idx="4301">
                  <c:v>-0.69976806644122302</c:v>
                </c:pt>
                <c:pt idx="4302">
                  <c:v>-0.37536621100181899</c:v>
                </c:pt>
                <c:pt idx="4303">
                  <c:v>0.302429199084364</c:v>
                </c:pt>
                <c:pt idx="4304">
                  <c:v>0.802612304588329</c:v>
                </c:pt>
                <c:pt idx="4305">
                  <c:v>0.83496093749358602</c:v>
                </c:pt>
                <c:pt idx="4306">
                  <c:v>0.69519042971521205</c:v>
                </c:pt>
                <c:pt idx="4307">
                  <c:v>0.30212402351543299</c:v>
                </c:pt>
                <c:pt idx="4308">
                  <c:v>-0.42449951157468202</c:v>
                </c:pt>
                <c:pt idx="4309">
                  <c:v>-1.1315917967347999</c:v>
                </c:pt>
                <c:pt idx="4310">
                  <c:v>-1.53381347648275</c:v>
                </c:pt>
                <c:pt idx="4311">
                  <c:v>-1.6186523437331799</c:v>
                </c:pt>
                <c:pt idx="4312">
                  <c:v>-1.54876708985761</c:v>
                </c:pt>
                <c:pt idx="4313">
                  <c:v>-1.4953613281356399</c:v>
                </c:pt>
                <c:pt idx="4314">
                  <c:v>-1.30706787113125</c:v>
                </c:pt>
                <c:pt idx="4315">
                  <c:v>-0.96038818366280099</c:v>
                </c:pt>
                <c:pt idx="4316">
                  <c:v>-0.94268798828477596</c:v>
                </c:pt>
                <c:pt idx="4317">
                  <c:v>-1.2197875976010599</c:v>
                </c:pt>
                <c:pt idx="4318">
                  <c:v>-1.2240600585929</c:v>
                </c:pt>
                <c:pt idx="4319">
                  <c:v>-1.1010742187745</c:v>
                </c:pt>
                <c:pt idx="4320">
                  <c:v>-1.2619018554367201</c:v>
                </c:pt>
                <c:pt idx="4321">
                  <c:v>-1.4102172851267101</c:v>
                </c:pt>
                <c:pt idx="4322">
                  <c:v>-1.287231445337</c:v>
                </c:pt>
                <c:pt idx="4323">
                  <c:v>-1.0897827148830801</c:v>
                </c:pt>
                <c:pt idx="4324">
                  <c:v>-0.92468261722038503</c:v>
                </c:pt>
                <c:pt idx="4325">
                  <c:v>-0.824279785176248</c:v>
                </c:pt>
                <c:pt idx="4326">
                  <c:v>-0.63964843753677503</c:v>
                </c:pt>
                <c:pt idx="4327">
                  <c:v>-0.24505615242234499</c:v>
                </c:pt>
                <c:pt idx="4328">
                  <c:v>-3.2958984417245402E-2</c:v>
                </c:pt>
                <c:pt idx="4329">
                  <c:v>-0.277709960888751</c:v>
                </c:pt>
                <c:pt idx="4330">
                  <c:v>-0.55084228510159905</c:v>
                </c:pt>
                <c:pt idx="4331">
                  <c:v>-0.67291259763182498</c:v>
                </c:pt>
                <c:pt idx="4332">
                  <c:v>-0.89538574214298605</c:v>
                </c:pt>
                <c:pt idx="4333">
                  <c:v>-1.05651855465526</c:v>
                </c:pt>
                <c:pt idx="4334">
                  <c:v>-0.96252441408130696</c:v>
                </c:pt>
                <c:pt idx="4335">
                  <c:v>-0.85083007814734901</c:v>
                </c:pt>
                <c:pt idx="4336">
                  <c:v>-0.82702636719226297</c:v>
                </c:pt>
                <c:pt idx="4337">
                  <c:v>-0.72662353517633904</c:v>
                </c:pt>
                <c:pt idx="4338">
                  <c:v>-0.48583984379817802</c:v>
                </c:pt>
                <c:pt idx="4339">
                  <c:v>-0.11108398444998401</c:v>
                </c:pt>
                <c:pt idx="4340">
                  <c:v>0.32318115225685801</c:v>
                </c:pt>
                <c:pt idx="4341">
                  <c:v>0.50201416012046796</c:v>
                </c:pt>
                <c:pt idx="4342">
                  <c:v>0.26641845707839001</c:v>
                </c:pt>
                <c:pt idx="4343">
                  <c:v>1.03759766137312E-2</c:v>
                </c:pt>
                <c:pt idx="4344">
                  <c:v>0.16021728512626801</c:v>
                </c:pt>
                <c:pt idx="4345">
                  <c:v>0.392761230422221</c:v>
                </c:pt>
                <c:pt idx="4346">
                  <c:v>0.25451660159028699</c:v>
                </c:pt>
                <c:pt idx="4347">
                  <c:v>3.9672852066099896E-3</c:v>
                </c:pt>
                <c:pt idx="4348">
                  <c:v>-0.10620117185285601</c:v>
                </c:pt>
                <c:pt idx="4349">
                  <c:v>-0.299377441367422</c:v>
                </c:pt>
                <c:pt idx="4350">
                  <c:v>-0.47821044918280498</c:v>
                </c:pt>
                <c:pt idx="4351">
                  <c:v>-0.42022705079290501</c:v>
                </c:pt>
                <c:pt idx="4352">
                  <c:v>-0.29266357424438999</c:v>
                </c:pt>
                <c:pt idx="4353">
                  <c:v>-0.123901367221421</c:v>
                </c:pt>
                <c:pt idx="4354">
                  <c:v>6.2255859337582702E-2</c:v>
                </c:pt>
                <c:pt idx="4355">
                  <c:v>-5.4321289039068202E-2</c:v>
                </c:pt>
                <c:pt idx="4356">
                  <c:v>-0.26611328120743</c:v>
                </c:pt>
                <c:pt idx="4357">
                  <c:v>-0.12573242190321601</c:v>
                </c:pt>
                <c:pt idx="4358">
                  <c:v>-8.8500976797431501E-3</c:v>
                </c:pt>
                <c:pt idx="4359">
                  <c:v>-0.22613525386257599</c:v>
                </c:pt>
                <c:pt idx="4360">
                  <c:v>-0.361938476535204</c:v>
                </c:pt>
                <c:pt idx="4361">
                  <c:v>-0.26184082033261902</c:v>
                </c:pt>
                <c:pt idx="4362">
                  <c:v>-0.191345214857984</c:v>
                </c:pt>
                <c:pt idx="4363">
                  <c:v>-0.25024414061310801</c:v>
                </c:pt>
                <c:pt idx="4364">
                  <c:v>-0.47363281245489602</c:v>
                </c:pt>
                <c:pt idx="4365">
                  <c:v>-0.61004638669120703</c:v>
                </c:pt>
                <c:pt idx="4366">
                  <c:v>-0.38208007817102801</c:v>
                </c:pt>
                <c:pt idx="4367">
                  <c:v>-0.22583007815654799</c:v>
                </c:pt>
                <c:pt idx="4368">
                  <c:v>-0.36254882809739503</c:v>
                </c:pt>
                <c:pt idx="4369">
                  <c:v>-0.36987304687352102</c:v>
                </c:pt>
                <c:pt idx="4370">
                  <c:v>-0.33020019532050998</c:v>
                </c:pt>
                <c:pt idx="4371">
                  <c:v>-0.51849365230573197</c:v>
                </c:pt>
                <c:pt idx="4372">
                  <c:v>-0.67474365231220201</c:v>
                </c:pt>
                <c:pt idx="4373">
                  <c:v>-0.83740234371715805</c:v>
                </c:pt>
                <c:pt idx="4374">
                  <c:v>-1.0681152343284199</c:v>
                </c:pt>
                <c:pt idx="4375">
                  <c:v>-0.86151123051046496</c:v>
                </c:pt>
                <c:pt idx="4376">
                  <c:v>-0.28167724621082302</c:v>
                </c:pt>
                <c:pt idx="4377">
                  <c:v>0.153808593662072</c:v>
                </c:pt>
                <c:pt idx="4378">
                  <c:v>0.50537109367869704</c:v>
                </c:pt>
                <c:pt idx="4379">
                  <c:v>0.50018310546980205</c:v>
                </c:pt>
                <c:pt idx="4380">
                  <c:v>-0.19287109360943699</c:v>
                </c:pt>
                <c:pt idx="4381">
                  <c:v>-0.661315917873741</c:v>
                </c:pt>
                <c:pt idx="4382">
                  <c:v>-0.41381835942519701</c:v>
                </c:pt>
                <c:pt idx="4383">
                  <c:v>-0.40893554687598999</c:v>
                </c:pt>
                <c:pt idx="4384">
                  <c:v>-1.0244750975314101</c:v>
                </c:pt>
                <c:pt idx="4385">
                  <c:v>-1.6638183592453299</c:v>
                </c:pt>
                <c:pt idx="4386">
                  <c:v>-2.2137451170759701</c:v>
                </c:pt>
                <c:pt idx="4387">
                  <c:v>-2.5390624999340199</c:v>
                </c:pt>
                <c:pt idx="4388">
                  <c:v>-2.2018432617871402</c:v>
                </c:pt>
                <c:pt idx="4389">
                  <c:v>-1.2490844728494901</c:v>
                </c:pt>
                <c:pt idx="4390">
                  <c:v>-0.16357421897016</c:v>
                </c:pt>
                <c:pt idx="4391">
                  <c:v>0.32623291005690902</c:v>
                </c:pt>
                <c:pt idx="4392">
                  <c:v>-0.24780273425857599</c:v>
                </c:pt>
                <c:pt idx="4393">
                  <c:v>-1.1126708982620901</c:v>
                </c:pt>
                <c:pt idx="4394">
                  <c:v>-1.1254882812474001</c:v>
                </c:pt>
                <c:pt idx="4395">
                  <c:v>-0.70983886727217904</c:v>
                </c:pt>
                <c:pt idx="4396">
                  <c:v>-0.91186523433384203</c:v>
                </c:pt>
                <c:pt idx="4397">
                  <c:v>-1.6912841795287099</c:v>
                </c:pt>
                <c:pt idx="4398">
                  <c:v>-2.3547363279898401</c:v>
                </c:pt>
                <c:pt idx="4399">
                  <c:v>-2.4676513671645002</c:v>
                </c:pt>
                <c:pt idx="4400">
                  <c:v>-1.8939208985543801</c:v>
                </c:pt>
                <c:pt idx="4401">
                  <c:v>-0.93963623066316304</c:v>
                </c:pt>
                <c:pt idx="4402">
                  <c:v>-0.22399902358329399</c:v>
                </c:pt>
                <c:pt idx="4403">
                  <c:v>-4.48608398802453E-2</c:v>
                </c:pt>
                <c:pt idx="4404">
                  <c:v>-0.32287597650586097</c:v>
                </c:pt>
                <c:pt idx="4405">
                  <c:v>-0.93902587878072397</c:v>
                </c:pt>
                <c:pt idx="4406">
                  <c:v>-1.6574096678224</c:v>
                </c:pt>
                <c:pt idx="4407">
                  <c:v>-2.11578369131287</c:v>
                </c:pt>
                <c:pt idx="4408">
                  <c:v>-2.29156494137044</c:v>
                </c:pt>
                <c:pt idx="4409">
                  <c:v>-2.4264526366912702</c:v>
                </c:pt>
                <c:pt idx="4410">
                  <c:v>-2.5131225585760899</c:v>
                </c:pt>
                <c:pt idx="4411">
                  <c:v>-2.2888183594209002</c:v>
                </c:pt>
                <c:pt idx="4412">
                  <c:v>-1.6073608399832</c:v>
                </c:pt>
                <c:pt idx="4413">
                  <c:v>-0.66833496112965896</c:v>
                </c:pt>
                <c:pt idx="4414">
                  <c:v>-4.1809082159459901E-2</c:v>
                </c:pt>
                <c:pt idx="4415">
                  <c:v>7.5378417944769197E-2</c:v>
                </c:pt>
                <c:pt idx="4416">
                  <c:v>0.169067382793328</c:v>
                </c:pt>
                <c:pt idx="4417">
                  <c:v>0.196533203119379</c:v>
                </c:pt>
                <c:pt idx="4418">
                  <c:v>-0.51788330063505505</c:v>
                </c:pt>
                <c:pt idx="4419">
                  <c:v>-1.5658569333793</c:v>
                </c:pt>
                <c:pt idx="4420">
                  <c:v>-1.87133789056249</c:v>
                </c:pt>
                <c:pt idx="4421">
                  <c:v>-1.479187011799</c:v>
                </c:pt>
                <c:pt idx="4422">
                  <c:v>-0.95214843760785095</c:v>
                </c:pt>
                <c:pt idx="4423">
                  <c:v>-0.42297363292078799</c:v>
                </c:pt>
                <c:pt idx="4424">
                  <c:v>7.7514648335081898E-2</c:v>
                </c:pt>
                <c:pt idx="4425">
                  <c:v>0.82366943344106003</c:v>
                </c:pt>
                <c:pt idx="4426">
                  <c:v>1.9155883786828001</c:v>
                </c:pt>
                <c:pt idx="4427">
                  <c:v>2.4581909178572201</c:v>
                </c:pt>
                <c:pt idx="4428">
                  <c:v>2.0910644532004601</c:v>
                </c:pt>
                <c:pt idx="4429">
                  <c:v>1.4743041993455199</c:v>
                </c:pt>
                <c:pt idx="4430">
                  <c:v>0.59600830096178004</c:v>
                </c:pt>
                <c:pt idx="4431">
                  <c:v>-0.52947998023741105</c:v>
                </c:pt>
                <c:pt idx="4432">
                  <c:v>-0.84228515618570399</c:v>
                </c:pt>
                <c:pt idx="4433">
                  <c:v>-0.38299560556315498</c:v>
                </c:pt>
                <c:pt idx="4434">
                  <c:v>-0.137329101612996</c:v>
                </c:pt>
                <c:pt idx="4435">
                  <c:v>0.15167236322184699</c:v>
                </c:pt>
                <c:pt idx="4436">
                  <c:v>0.88897705062970001</c:v>
                </c:pt>
                <c:pt idx="4437">
                  <c:v>1.55120849595763</c:v>
                </c:pt>
                <c:pt idx="4438">
                  <c:v>2.0181274413102801</c:v>
                </c:pt>
                <c:pt idx="4439">
                  <c:v>2.2482299804214501</c:v>
                </c:pt>
                <c:pt idx="4440">
                  <c:v>1.87896728523215</c:v>
                </c:pt>
                <c:pt idx="4441">
                  <c:v>1.22497558607193</c:v>
                </c:pt>
                <c:pt idx="4442">
                  <c:v>0.62042236340551304</c:v>
                </c:pt>
                <c:pt idx="4443">
                  <c:v>-0.125732421720952</c:v>
                </c:pt>
                <c:pt idx="4444">
                  <c:v>-0.57495117178225597</c:v>
                </c:pt>
                <c:pt idx="4445">
                  <c:v>-0.377502441447014</c:v>
                </c:pt>
                <c:pt idx="4446">
                  <c:v>-6.4086914127206296E-2</c:v>
                </c:pt>
                <c:pt idx="4447">
                  <c:v>0.43304443349111499</c:v>
                </c:pt>
                <c:pt idx="4448">
                  <c:v>1.3665771482447699</c:v>
                </c:pt>
                <c:pt idx="4449">
                  <c:v>2.06207275376266</c:v>
                </c:pt>
                <c:pt idx="4450">
                  <c:v>2.2930908202648101</c:v>
                </c:pt>
                <c:pt idx="4451">
                  <c:v>2.3211669921817002</c:v>
                </c:pt>
                <c:pt idx="4452">
                  <c:v>1.73065185559066</c:v>
                </c:pt>
                <c:pt idx="4453">
                  <c:v>0.60394287132636504</c:v>
                </c:pt>
                <c:pt idx="4454">
                  <c:v>-0.26794433575749399</c:v>
                </c:pt>
                <c:pt idx="4455">
                  <c:v>-0.81787109363646504</c:v>
                </c:pt>
                <c:pt idx="4456">
                  <c:v>-1.0714721679163901</c:v>
                </c:pt>
                <c:pt idx="4457">
                  <c:v>-0.71197509773046996</c:v>
                </c:pt>
                <c:pt idx="4458">
                  <c:v>-0.120849609497041</c:v>
                </c:pt>
                <c:pt idx="4459">
                  <c:v>0.41046142567107502</c:v>
                </c:pt>
                <c:pt idx="4460">
                  <c:v>1.30950927715732</c:v>
                </c:pt>
                <c:pt idx="4461">
                  <c:v>2.2055053709079502</c:v>
                </c:pt>
                <c:pt idx="4462">
                  <c:v>2.4618530272905899</c:v>
                </c:pt>
                <c:pt idx="4463">
                  <c:v>2.4398803710983099</c:v>
                </c:pt>
                <c:pt idx="4464">
                  <c:v>2.3104858398705801</c:v>
                </c:pt>
                <c:pt idx="4465">
                  <c:v>1.59118652358666</c:v>
                </c:pt>
                <c:pt idx="4466">
                  <c:v>0.55114746115316704</c:v>
                </c:pt>
                <c:pt idx="4467">
                  <c:v>-8.7585449086299297E-2</c:v>
                </c:pt>
                <c:pt idx="4468">
                  <c:v>-0.22277832028446601</c:v>
                </c:pt>
                <c:pt idx="4469">
                  <c:v>9.7656249517785697E-3</c:v>
                </c:pt>
                <c:pt idx="4470">
                  <c:v>0.58959960925476296</c:v>
                </c:pt>
                <c:pt idx="4471">
                  <c:v>1.40441894514354</c:v>
                </c:pt>
                <c:pt idx="4472">
                  <c:v>2.30346679668857</c:v>
                </c:pt>
                <c:pt idx="4473">
                  <c:v>3.0001831053242798</c:v>
                </c:pt>
                <c:pt idx="4474">
                  <c:v>3.1442260741888801</c:v>
                </c:pt>
                <c:pt idx="4475">
                  <c:v>2.85888671880917</c:v>
                </c:pt>
                <c:pt idx="4476">
                  <c:v>2.49877929695</c:v>
                </c:pt>
                <c:pt idx="4477">
                  <c:v>1.8966674805941499</c:v>
                </c:pt>
                <c:pt idx="4478">
                  <c:v>0.97045898456790503</c:v>
                </c:pt>
                <c:pt idx="4479">
                  <c:v>0.32012939466669699</c:v>
                </c:pt>
                <c:pt idx="4480">
                  <c:v>0.33142089843514799</c:v>
                </c:pt>
                <c:pt idx="4481">
                  <c:v>0.68511962883258404</c:v>
                </c:pt>
                <c:pt idx="4482">
                  <c:v>1.27471923815845</c:v>
                </c:pt>
                <c:pt idx="4483">
                  <c:v>2.04284667952752</c:v>
                </c:pt>
                <c:pt idx="4484">
                  <c:v>2.5247192381808898</c:v>
                </c:pt>
                <c:pt idx="4485">
                  <c:v>2.6336669921648102</c:v>
                </c:pt>
                <c:pt idx="4486">
                  <c:v>2.7105712890464799</c:v>
                </c:pt>
                <c:pt idx="4487">
                  <c:v>2.4456787109926701</c:v>
                </c:pt>
                <c:pt idx="4488">
                  <c:v>1.57318115252547</c:v>
                </c:pt>
                <c:pt idx="4489">
                  <c:v>0.60638427754510904</c:v>
                </c:pt>
                <c:pt idx="4490">
                  <c:v>-6.9580077984214006E-2</c:v>
                </c:pt>
                <c:pt idx="4491">
                  <c:v>-0.43975830070415101</c:v>
                </c:pt>
                <c:pt idx="4492">
                  <c:v>-0.37017822267080502</c:v>
                </c:pt>
                <c:pt idx="4493">
                  <c:v>5.7678222566749399E-2</c:v>
                </c:pt>
                <c:pt idx="4494">
                  <c:v>0.73913574204495003</c:v>
                </c:pt>
                <c:pt idx="4495">
                  <c:v>1.72607421854355</c:v>
                </c:pt>
                <c:pt idx="4496">
                  <c:v>2.4374389646949401</c:v>
                </c:pt>
                <c:pt idx="4497">
                  <c:v>2.3852539062609202</c:v>
                </c:pt>
                <c:pt idx="4498">
                  <c:v>2.1249389648981998</c:v>
                </c:pt>
                <c:pt idx="4499">
                  <c:v>1.83563232427927</c:v>
                </c:pt>
                <c:pt idx="4500">
                  <c:v>1.00708007829832</c:v>
                </c:pt>
                <c:pt idx="4501">
                  <c:v>9.7961425971422905E-2</c:v>
                </c:pt>
                <c:pt idx="4502">
                  <c:v>-0.219421386652359</c:v>
                </c:pt>
                <c:pt idx="4503">
                  <c:v>-0.224914550780101</c:v>
                </c:pt>
                <c:pt idx="4504">
                  <c:v>-3.5400390664643303E-2</c:v>
                </c:pt>
                <c:pt idx="4505">
                  <c:v>0.512390136604161</c:v>
                </c:pt>
                <c:pt idx="4506">
                  <c:v>1.08215332019331</c:v>
                </c:pt>
                <c:pt idx="4507">
                  <c:v>1.5716552733350999</c:v>
                </c:pt>
                <c:pt idx="4508">
                  <c:v>2.03460693349649</c:v>
                </c:pt>
                <c:pt idx="4509">
                  <c:v>2.0220947265651299</c:v>
                </c:pt>
                <c:pt idx="4510">
                  <c:v>1.6326904297693099</c:v>
                </c:pt>
                <c:pt idx="4511">
                  <c:v>1.3159179688165501</c:v>
                </c:pt>
                <c:pt idx="4512">
                  <c:v>0.78704833995486201</c:v>
                </c:pt>
                <c:pt idx="4513">
                  <c:v>-2.74658201413761E-2</c:v>
                </c:pt>
                <c:pt idx="4514">
                  <c:v>-0.53894042958004296</c:v>
                </c:pt>
                <c:pt idx="4515">
                  <c:v>-0.68298339840723798</c:v>
                </c:pt>
                <c:pt idx="4516">
                  <c:v>-0.484313964885489</c:v>
                </c:pt>
                <c:pt idx="4517">
                  <c:v>0.25695800765676402</c:v>
                </c:pt>
                <c:pt idx="4518">
                  <c:v>0.98144531234778998</c:v>
                </c:pt>
                <c:pt idx="4519">
                  <c:v>1.18927001948759</c:v>
                </c:pt>
                <c:pt idx="4520">
                  <c:v>1.2216186523369501</c:v>
                </c:pt>
                <c:pt idx="4521">
                  <c:v>1.08306884768536</c:v>
                </c:pt>
                <c:pt idx="4522">
                  <c:v>0.52490234386726697</c:v>
                </c:pt>
                <c:pt idx="4523">
                  <c:v>-8.9111327995999898E-2</c:v>
                </c:pt>
                <c:pt idx="4524">
                  <c:v>-0.59753417958022104</c:v>
                </c:pt>
                <c:pt idx="4525">
                  <c:v>-1.20697021471516</c:v>
                </c:pt>
                <c:pt idx="4526">
                  <c:v>-1.5628051757061701</c:v>
                </c:pt>
                <c:pt idx="4527">
                  <c:v>-1.46148681642763</c:v>
                </c:pt>
                <c:pt idx="4528">
                  <c:v>-1.2145996094270901</c:v>
                </c:pt>
                <c:pt idx="4529">
                  <c:v>-0.88195800788268797</c:v>
                </c:pt>
                <c:pt idx="4530">
                  <c:v>-0.41595458994207801</c:v>
                </c:pt>
                <c:pt idx="4531">
                  <c:v>-0.145874023494488</c:v>
                </c:pt>
                <c:pt idx="4532">
                  <c:v>-0.19287109374008299</c:v>
                </c:pt>
                <c:pt idx="4533">
                  <c:v>-0.42480468745106098</c:v>
                </c:pt>
                <c:pt idx="4534">
                  <c:v>-0.84503173819258104</c:v>
                </c:pt>
                <c:pt idx="4535">
                  <c:v>-1.35467529286121</c:v>
                </c:pt>
                <c:pt idx="4536">
                  <c:v>-1.77612304678607</c:v>
                </c:pt>
                <c:pt idx="4537">
                  <c:v>-2.1652221678866499</c:v>
                </c:pt>
                <c:pt idx="4538">
                  <c:v>-2.46826171868606</c:v>
                </c:pt>
                <c:pt idx="4539">
                  <c:v>-2.4963378906190798</c:v>
                </c:pt>
                <c:pt idx="4540">
                  <c:v>-2.2219848633391401</c:v>
                </c:pt>
                <c:pt idx="4541">
                  <c:v>-1.7944335938406</c:v>
                </c:pt>
                <c:pt idx="4542">
                  <c:v>-1.3223266602563</c:v>
                </c:pt>
                <c:pt idx="4543">
                  <c:v>-1.0330200195925601</c:v>
                </c:pt>
                <c:pt idx="4544">
                  <c:v>-1.01196289062946</c:v>
                </c:pt>
                <c:pt idx="4545">
                  <c:v>-1.0614013671770199</c:v>
                </c:pt>
                <c:pt idx="4546">
                  <c:v>-1.14654541013821</c:v>
                </c:pt>
                <c:pt idx="4547">
                  <c:v>-1.47033691399388</c:v>
                </c:pt>
                <c:pt idx="4548">
                  <c:v>-1.91741943349901</c:v>
                </c:pt>
                <c:pt idx="4549">
                  <c:v>-2.1240234374562199</c:v>
                </c:pt>
                <c:pt idx="4550">
                  <c:v>-2.0852661132894599</c:v>
                </c:pt>
                <c:pt idx="4551">
                  <c:v>-2.01477050782744</c:v>
                </c:pt>
                <c:pt idx="4552">
                  <c:v>-1.9219970703321601</c:v>
                </c:pt>
                <c:pt idx="4553">
                  <c:v>-1.83654785158061</c:v>
                </c:pt>
                <c:pt idx="4554">
                  <c:v>-1.7810058593867699</c:v>
                </c:pt>
                <c:pt idx="4555">
                  <c:v>-1.6207885742527</c:v>
                </c:pt>
                <c:pt idx="4556">
                  <c:v>-1.49383544924565</c:v>
                </c:pt>
                <c:pt idx="4557">
                  <c:v>-1.71417236323436</c:v>
                </c:pt>
                <c:pt idx="4558">
                  <c:v>-2.0294189452454101</c:v>
                </c:pt>
                <c:pt idx="4559">
                  <c:v>-2.1093749999829798</c:v>
                </c:pt>
                <c:pt idx="4560">
                  <c:v>-2.1054077148445902</c:v>
                </c:pt>
                <c:pt idx="4561">
                  <c:v>-2.0129394531446798</c:v>
                </c:pt>
                <c:pt idx="4562">
                  <c:v>-1.67633056647789</c:v>
                </c:pt>
                <c:pt idx="4563">
                  <c:v>-1.29547119148731</c:v>
                </c:pt>
                <c:pt idx="4564">
                  <c:v>-0.99060058600238299</c:v>
                </c:pt>
                <c:pt idx="4565">
                  <c:v>-0.68664550787718803</c:v>
                </c:pt>
                <c:pt idx="4566">
                  <c:v>-0.52642822269034795</c:v>
                </c:pt>
                <c:pt idx="4567">
                  <c:v>-0.55847167968068001</c:v>
                </c:pt>
                <c:pt idx="4568">
                  <c:v>-0.74554443355393696</c:v>
                </c:pt>
                <c:pt idx="4569">
                  <c:v>-1.27288818348152</c:v>
                </c:pt>
                <c:pt idx="4570">
                  <c:v>-1.8661499022174901</c:v>
                </c:pt>
                <c:pt idx="4571">
                  <c:v>-1.99523925778503</c:v>
                </c:pt>
                <c:pt idx="4572">
                  <c:v>-1.9253540039211201</c:v>
                </c:pt>
                <c:pt idx="4573">
                  <c:v>-2.0065307617013999</c:v>
                </c:pt>
                <c:pt idx="4574">
                  <c:v>-1.90643310549014</c:v>
                </c:pt>
                <c:pt idx="4575">
                  <c:v>-1.53320312507977</c:v>
                </c:pt>
                <c:pt idx="4576">
                  <c:v>-1.0671997071308501</c:v>
                </c:pt>
                <c:pt idx="4577">
                  <c:v>-0.54748535167357903</c:v>
                </c:pt>
                <c:pt idx="4578">
                  <c:v>-0.39611816409485201</c:v>
                </c:pt>
                <c:pt idx="4579">
                  <c:v>-0.86700439443060695</c:v>
                </c:pt>
                <c:pt idx="4580">
                  <c:v>-1.3055419920937701</c:v>
                </c:pt>
                <c:pt idx="4581">
                  <c:v>-1.3168334960913399</c:v>
                </c:pt>
                <c:pt idx="4582">
                  <c:v>-1.35467529296066</c:v>
                </c:pt>
                <c:pt idx="4583">
                  <c:v>-1.5460205077716</c:v>
                </c:pt>
                <c:pt idx="4584">
                  <c:v>-1.6687011718487801</c:v>
                </c:pt>
                <c:pt idx="4585">
                  <c:v>-1.78710937497469</c:v>
                </c:pt>
                <c:pt idx="4586">
                  <c:v>-1.86401367185856</c:v>
                </c:pt>
                <c:pt idx="4587">
                  <c:v>-1.76025390627218</c:v>
                </c:pt>
                <c:pt idx="4588">
                  <c:v>-1.54693603520184</c:v>
                </c:pt>
                <c:pt idx="4589">
                  <c:v>-1.32446289067275</c:v>
                </c:pt>
                <c:pt idx="4590">
                  <c:v>-1.1801147461247301</c:v>
                </c:pt>
                <c:pt idx="4591">
                  <c:v>-1.3555908202748399</c:v>
                </c:pt>
                <c:pt idx="4592">
                  <c:v>-1.7327880858565401</c:v>
                </c:pt>
                <c:pt idx="4593">
                  <c:v>-1.8963623046523901</c:v>
                </c:pt>
                <c:pt idx="4594">
                  <c:v>-1.7459106445635399</c:v>
                </c:pt>
                <c:pt idx="4595">
                  <c:v>-1.4709472656840199</c:v>
                </c:pt>
                <c:pt idx="4596">
                  <c:v>-1.2399291992683401</c:v>
                </c:pt>
                <c:pt idx="4597">
                  <c:v>-1.1639404297038101</c:v>
                </c:pt>
                <c:pt idx="4598">
                  <c:v>-1.08489990236072</c:v>
                </c:pt>
                <c:pt idx="4599">
                  <c:v>-0.76568603522476597</c:v>
                </c:pt>
                <c:pt idx="4600">
                  <c:v>-0.39978027351603801</c:v>
                </c:pt>
                <c:pt idx="4601">
                  <c:v>-0.23254394534839601</c:v>
                </c:pt>
                <c:pt idx="4602">
                  <c:v>-9.85717773725059E-2</c:v>
                </c:pt>
                <c:pt idx="4603">
                  <c:v>2.3193359348864202E-2</c:v>
                </c:pt>
                <c:pt idx="4604">
                  <c:v>-0.16601562495938799</c:v>
                </c:pt>
                <c:pt idx="4605">
                  <c:v>-0.54962158194891297</c:v>
                </c:pt>
                <c:pt idx="4606">
                  <c:v>-0.65856933591401601</c:v>
                </c:pt>
                <c:pt idx="4607">
                  <c:v>-0.53344726565196998</c:v>
                </c:pt>
                <c:pt idx="4608">
                  <c:v>-0.46325683595263001</c:v>
                </c:pt>
                <c:pt idx="4609">
                  <c:v>-0.42358398438355099</c:v>
                </c:pt>
                <c:pt idx="4610">
                  <c:v>-0.29998779299539102</c:v>
                </c:pt>
                <c:pt idx="4611">
                  <c:v>-0.103759765667297</c:v>
                </c:pt>
                <c:pt idx="4612">
                  <c:v>0.173034667909087</c:v>
                </c:pt>
                <c:pt idx="4613">
                  <c:v>0.39886474604507199</c:v>
                </c:pt>
                <c:pt idx="4614">
                  <c:v>0.387573242189934</c:v>
                </c:pt>
                <c:pt idx="4615">
                  <c:v>0.30334472658065498</c:v>
                </c:pt>
                <c:pt idx="4616">
                  <c:v>0.28656005859736799</c:v>
                </c:pt>
                <c:pt idx="4617">
                  <c:v>0.111694335975192</c:v>
                </c:pt>
                <c:pt idx="4618">
                  <c:v>-0.220031738209746</c:v>
                </c:pt>
                <c:pt idx="4619">
                  <c:v>-0.39459228511862299</c:v>
                </c:pt>
                <c:pt idx="4620">
                  <c:v>-0.31188964845532702</c:v>
                </c:pt>
                <c:pt idx="4621">
                  <c:v>-7.3242187551440505E-2</c:v>
                </c:pt>
                <c:pt idx="4622">
                  <c:v>0.173034667915441</c:v>
                </c:pt>
                <c:pt idx="4623">
                  <c:v>0.260009765606173</c:v>
                </c:pt>
                <c:pt idx="4624">
                  <c:v>0.341186523419929</c:v>
                </c:pt>
                <c:pt idx="4625">
                  <c:v>0.60546874994279398</c:v>
                </c:pt>
                <c:pt idx="4626">
                  <c:v>0.82122802729704703</c:v>
                </c:pt>
                <c:pt idx="4627">
                  <c:v>0.81817626953191103</c:v>
                </c:pt>
                <c:pt idx="4628">
                  <c:v>0.68298339846676404</c:v>
                </c:pt>
                <c:pt idx="4629">
                  <c:v>0.36956787116159201</c:v>
                </c:pt>
                <c:pt idx="4630">
                  <c:v>3.4179687572597997E-2</c:v>
                </c:pt>
                <c:pt idx="4631">
                  <c:v>5.3100585933404401E-2</c:v>
                </c:pt>
                <c:pt idx="4632">
                  <c:v>0.22979736324300201</c:v>
                </c:pt>
                <c:pt idx="4633">
                  <c:v>0.25573730468188499</c:v>
                </c:pt>
                <c:pt idx="4634">
                  <c:v>0.39459228512619299</c:v>
                </c:pt>
                <c:pt idx="4635">
                  <c:v>0.63537597651038002</c:v>
                </c:pt>
                <c:pt idx="4636">
                  <c:v>0.68847656248850597</c:v>
                </c:pt>
                <c:pt idx="4637">
                  <c:v>0.78155517576110201</c:v>
                </c:pt>
                <c:pt idx="4638">
                  <c:v>1.00158691401467</c:v>
                </c:pt>
                <c:pt idx="4639">
                  <c:v>0.86120605471801404</c:v>
                </c:pt>
                <c:pt idx="4640">
                  <c:v>0.46875000008530798</c:v>
                </c:pt>
                <c:pt idx="4641">
                  <c:v>0.34820556643245298</c:v>
                </c:pt>
                <c:pt idx="4642">
                  <c:v>0.36468505859016798</c:v>
                </c:pt>
                <c:pt idx="4643">
                  <c:v>0.248718261743958</c:v>
                </c:pt>
                <c:pt idx="4644">
                  <c:v>0.242309570313893</c:v>
                </c:pt>
                <c:pt idx="4645">
                  <c:v>0.46874999995077898</c:v>
                </c:pt>
                <c:pt idx="4646">
                  <c:v>0.78948974602403099</c:v>
                </c:pt>
                <c:pt idx="4647">
                  <c:v>1.06964111322035</c:v>
                </c:pt>
                <c:pt idx="4648">
                  <c:v>1.1154174804588</c:v>
                </c:pt>
                <c:pt idx="4649">
                  <c:v>0.96649169925112199</c:v>
                </c:pt>
                <c:pt idx="4650">
                  <c:v>0.932617187507363</c:v>
                </c:pt>
                <c:pt idx="4651">
                  <c:v>1.00799560545237</c:v>
                </c:pt>
                <c:pt idx="4652">
                  <c:v>1.05407714842748</c:v>
                </c:pt>
                <c:pt idx="4653">
                  <c:v>1.0726928710896999</c:v>
                </c:pt>
                <c:pt idx="4654">
                  <c:v>0.89599609378856904</c:v>
                </c:pt>
                <c:pt idx="4655">
                  <c:v>0.61798095709193501</c:v>
                </c:pt>
                <c:pt idx="4656">
                  <c:v>0.78796386715039601</c:v>
                </c:pt>
                <c:pt idx="4657">
                  <c:v>1.2979125975449399</c:v>
                </c:pt>
                <c:pt idx="4658">
                  <c:v>1.51947021479539</c:v>
                </c:pt>
                <c:pt idx="4659">
                  <c:v>1.5045166015657601</c:v>
                </c:pt>
                <c:pt idx="4660">
                  <c:v>1.53106689452545</c:v>
                </c:pt>
                <c:pt idx="4661">
                  <c:v>1.37298583987826</c:v>
                </c:pt>
                <c:pt idx="4662">
                  <c:v>1.1050415039647401</c:v>
                </c:pt>
                <c:pt idx="4663">
                  <c:v>1.04248046876366</c:v>
                </c:pt>
                <c:pt idx="4664">
                  <c:v>1.05133056640432</c:v>
                </c:pt>
                <c:pt idx="4665">
                  <c:v>0.96557617189371803</c:v>
                </c:pt>
                <c:pt idx="4666">
                  <c:v>0.88409423829903599</c:v>
                </c:pt>
                <c:pt idx="4667">
                  <c:v>0.85296630860054501</c:v>
                </c:pt>
                <c:pt idx="4668">
                  <c:v>1.03515624996023</c:v>
                </c:pt>
                <c:pt idx="4669">
                  <c:v>1.45629882803307</c:v>
                </c:pt>
                <c:pt idx="4670">
                  <c:v>1.6735839843275699</c:v>
                </c:pt>
                <c:pt idx="4671">
                  <c:v>1.6415405273507699</c:v>
                </c:pt>
                <c:pt idx="4672">
                  <c:v>1.80236816402725</c:v>
                </c:pt>
                <c:pt idx="4673">
                  <c:v>2.0086669921422802</c:v>
                </c:pt>
                <c:pt idx="4674">
                  <c:v>1.93908691407775</c:v>
                </c:pt>
                <c:pt idx="4675">
                  <c:v>1.90887451172537</c:v>
                </c:pt>
                <c:pt idx="4676">
                  <c:v>2.00164794919842</c:v>
                </c:pt>
                <c:pt idx="4677">
                  <c:v>1.89910888674123</c:v>
                </c:pt>
                <c:pt idx="4678">
                  <c:v>1.8765258789112</c:v>
                </c:pt>
                <c:pt idx="4679">
                  <c:v>2.2024536132098098</c:v>
                </c:pt>
                <c:pt idx="4680">
                  <c:v>2.4954223632170298</c:v>
                </c:pt>
                <c:pt idx="4681">
                  <c:v>2.6538085937152802</c:v>
                </c:pt>
                <c:pt idx="4682">
                  <c:v>2.94128417962449</c:v>
                </c:pt>
                <c:pt idx="4683">
                  <c:v>3.1936645507259298</c:v>
                </c:pt>
                <c:pt idx="4684">
                  <c:v>3.2083129882780401</c:v>
                </c:pt>
                <c:pt idx="4685">
                  <c:v>3.2089233398436199</c:v>
                </c:pt>
                <c:pt idx="4686">
                  <c:v>3.2434082031174398</c:v>
                </c:pt>
                <c:pt idx="4687">
                  <c:v>3.18939208985564</c:v>
                </c:pt>
                <c:pt idx="4688">
                  <c:v>3.10607910158084</c:v>
                </c:pt>
                <c:pt idx="4689">
                  <c:v>3.0484008789189398</c:v>
                </c:pt>
                <c:pt idx="4690">
                  <c:v>3.11767578123475</c:v>
                </c:pt>
                <c:pt idx="4691">
                  <c:v>3.4539794921134801</c:v>
                </c:pt>
                <c:pt idx="4692">
                  <c:v>3.9263916014585201</c:v>
                </c:pt>
                <c:pt idx="4693">
                  <c:v>4.2404174803996302</c:v>
                </c:pt>
                <c:pt idx="4694">
                  <c:v>4.3133544921714497</c:v>
                </c:pt>
                <c:pt idx="4695">
                  <c:v>4.2044067383052299</c:v>
                </c:pt>
                <c:pt idx="4696">
                  <c:v>4.0255737305081096</c:v>
                </c:pt>
                <c:pt idx="4697">
                  <c:v>3.92059326174186</c:v>
                </c:pt>
                <c:pt idx="4698">
                  <c:v>3.7594604492542198</c:v>
                </c:pt>
                <c:pt idx="4699">
                  <c:v>3.4344482422590299</c:v>
                </c:pt>
                <c:pt idx="4700">
                  <c:v>3.2437133789482302</c:v>
                </c:pt>
                <c:pt idx="4701">
                  <c:v>3.3050537109240001</c:v>
                </c:pt>
                <c:pt idx="4702">
                  <c:v>3.3456420898348198</c:v>
                </c:pt>
                <c:pt idx="4703">
                  <c:v>3.3624267578087901</c:v>
                </c:pt>
                <c:pt idx="4704">
                  <c:v>3.4783935546618698</c:v>
                </c:pt>
                <c:pt idx="4705">
                  <c:v>3.4497070312563398</c:v>
                </c:pt>
                <c:pt idx="4706">
                  <c:v>3.2363891602033901</c:v>
                </c:pt>
                <c:pt idx="4707">
                  <c:v>3.1021118164359298</c:v>
                </c:pt>
                <c:pt idx="4708">
                  <c:v>2.91839599613435</c:v>
                </c:pt>
                <c:pt idx="4709">
                  <c:v>2.5161743164951398</c:v>
                </c:pt>
                <c:pt idx="4710">
                  <c:v>2.2198486328779898</c:v>
                </c:pt>
                <c:pt idx="4711">
                  <c:v>2.1569824218888898</c:v>
                </c:pt>
                <c:pt idx="4712">
                  <c:v>2.0971679687632201</c:v>
                </c:pt>
                <c:pt idx="4713">
                  <c:v>2.06939697266239</c:v>
                </c:pt>
                <c:pt idx="4714">
                  <c:v>2.0492553710982002</c:v>
                </c:pt>
                <c:pt idx="4715">
                  <c:v>1.9039916992508501</c:v>
                </c:pt>
                <c:pt idx="4716">
                  <c:v>1.8795776367241499</c:v>
                </c:pt>
                <c:pt idx="4717">
                  <c:v>2.0401000976207699</c:v>
                </c:pt>
                <c:pt idx="4718">
                  <c:v>1.9424438476778301</c:v>
                </c:pt>
                <c:pt idx="4719">
                  <c:v>1.6213989258524999</c:v>
                </c:pt>
                <c:pt idx="4720">
                  <c:v>1.4517211914439001</c:v>
                </c:pt>
                <c:pt idx="4721">
                  <c:v>1.29119873050437</c:v>
                </c:pt>
                <c:pt idx="4722">
                  <c:v>1.0595703125514</c:v>
                </c:pt>
                <c:pt idx="4723">
                  <c:v>1.02203369141458</c:v>
                </c:pt>
                <c:pt idx="4724">
                  <c:v>0.98846435547620004</c:v>
                </c:pt>
                <c:pt idx="4725">
                  <c:v>0.79376220707445799</c:v>
                </c:pt>
                <c:pt idx="4726">
                  <c:v>0.69732666017765099</c:v>
                </c:pt>
                <c:pt idx="4727">
                  <c:v>0.63262939454560696</c:v>
                </c:pt>
                <c:pt idx="4728">
                  <c:v>0.51147460940188605</c:v>
                </c:pt>
                <c:pt idx="4729">
                  <c:v>0.63385009762909295</c:v>
                </c:pt>
                <c:pt idx="4730">
                  <c:v>0.78491210934147704</c:v>
                </c:pt>
                <c:pt idx="4731">
                  <c:v>0.56030273442484502</c:v>
                </c:pt>
                <c:pt idx="4732">
                  <c:v>0.364990234418343</c:v>
                </c:pt>
                <c:pt idx="4733">
                  <c:v>0.44342041013884498</c:v>
                </c:pt>
                <c:pt idx="4734">
                  <c:v>0.38909912110580502</c:v>
                </c:pt>
                <c:pt idx="4735">
                  <c:v>0.17822265629679701</c:v>
                </c:pt>
                <c:pt idx="4736">
                  <c:v>4.9133300810014498E-2</c:v>
                </c:pt>
                <c:pt idx="4737">
                  <c:v>-8.7280273407103495E-2</c:v>
                </c:pt>
                <c:pt idx="4738">
                  <c:v>-0.18005371091682801</c:v>
                </c:pt>
                <c:pt idx="4739">
                  <c:v>-0.16906738281494799</c:v>
                </c:pt>
                <c:pt idx="4740">
                  <c:v>-0.23620605467253999</c:v>
                </c:pt>
                <c:pt idx="4741">
                  <c:v>-0.31951904295018602</c:v>
                </c:pt>
                <c:pt idx="4742">
                  <c:v>-0.332946777340758</c:v>
                </c:pt>
                <c:pt idx="4743">
                  <c:v>-0.38757324217532801</c:v>
                </c:pt>
                <c:pt idx="4744">
                  <c:v>-0.36437988281766798</c:v>
                </c:pt>
                <c:pt idx="4745">
                  <c:v>-0.31341552735510603</c:v>
                </c:pt>
                <c:pt idx="4746">
                  <c:v>-0.51239013667441302</c:v>
                </c:pt>
                <c:pt idx="4747">
                  <c:v>-0.72509765620260302</c:v>
                </c:pt>
                <c:pt idx="4748">
                  <c:v>-0.65795898438996003</c:v>
                </c:pt>
                <c:pt idx="4749">
                  <c:v>-0.66284179687391198</c:v>
                </c:pt>
                <c:pt idx="4750">
                  <c:v>-0.83709716792992095</c:v>
                </c:pt>
                <c:pt idx="4751">
                  <c:v>-0.93963623044590205</c:v>
                </c:pt>
                <c:pt idx="4752">
                  <c:v>-1.06872558590862</c:v>
                </c:pt>
                <c:pt idx="4753">
                  <c:v>-1.2182617187165401</c:v>
                </c:pt>
                <c:pt idx="4754">
                  <c:v>-1.26434326170844</c:v>
                </c:pt>
                <c:pt idx="4755">
                  <c:v>-1.4587402343315099</c:v>
                </c:pt>
                <c:pt idx="4756">
                  <c:v>-1.75689697258954</c:v>
                </c:pt>
                <c:pt idx="4757">
                  <c:v>-1.79656982420987</c:v>
                </c:pt>
                <c:pt idx="4758">
                  <c:v>-1.8035888671859299</c:v>
                </c:pt>
                <c:pt idx="4759">
                  <c:v>-2.0922851561854099</c:v>
                </c:pt>
                <c:pt idx="4760">
                  <c:v>-2.2439575194973198</c:v>
                </c:pt>
                <c:pt idx="4761">
                  <c:v>-2.0736694336318502</c:v>
                </c:pt>
                <c:pt idx="4762">
                  <c:v>-2.02667236329177</c:v>
                </c:pt>
                <c:pt idx="4763">
                  <c:v>-2.19421386715001</c:v>
                </c:pt>
                <c:pt idx="4764">
                  <c:v>-2.18902587890741</c:v>
                </c:pt>
                <c:pt idx="4765">
                  <c:v>-2.0880126953351001</c:v>
                </c:pt>
                <c:pt idx="4766">
                  <c:v>-2.3254394530718798</c:v>
                </c:pt>
                <c:pt idx="4767">
                  <c:v>-2.7581787108406801</c:v>
                </c:pt>
                <c:pt idx="4768">
                  <c:v>-2.8851318359089801</c:v>
                </c:pt>
                <c:pt idx="4769">
                  <c:v>-2.8073120117362298</c:v>
                </c:pt>
                <c:pt idx="4770">
                  <c:v>-2.9217529296617899</c:v>
                </c:pt>
                <c:pt idx="4771">
                  <c:v>-3.06121826168742</c:v>
                </c:pt>
                <c:pt idx="4772">
                  <c:v>-2.9995727539200998</c:v>
                </c:pt>
                <c:pt idx="4773">
                  <c:v>-2.9174804687684399</c:v>
                </c:pt>
                <c:pt idx="4774">
                  <c:v>-2.8640747070432502</c:v>
                </c:pt>
                <c:pt idx="4775">
                  <c:v>-2.64739990239242</c:v>
                </c:pt>
                <c:pt idx="4776">
                  <c:v>-2.35443115240956</c:v>
                </c:pt>
                <c:pt idx="4777">
                  <c:v>-2.2567749023656898</c:v>
                </c:pt>
                <c:pt idx="4778">
                  <c:v>-2.3587036132583501</c:v>
                </c:pt>
                <c:pt idx="4779">
                  <c:v>-2.4172973632680899</c:v>
                </c:pt>
                <c:pt idx="4780">
                  <c:v>-2.2830200195614099</c:v>
                </c:pt>
                <c:pt idx="4781">
                  <c:v>-2.20275878908053</c:v>
                </c:pt>
                <c:pt idx="4782">
                  <c:v>-2.2625732421740601</c:v>
                </c:pt>
                <c:pt idx="4783">
                  <c:v>-2.2341918945376298</c:v>
                </c:pt>
                <c:pt idx="4784">
                  <c:v>-2.1923828125094298</c:v>
                </c:pt>
                <c:pt idx="4785">
                  <c:v>-2.3312377929374302</c:v>
                </c:pt>
                <c:pt idx="4786">
                  <c:v>-2.31506347656615</c:v>
                </c:pt>
                <c:pt idx="4787">
                  <c:v>-2.1163940430135599</c:v>
                </c:pt>
                <c:pt idx="4788">
                  <c:v>-2.2140502929467201</c:v>
                </c:pt>
                <c:pt idx="4789">
                  <c:v>-2.51068115227684</c:v>
                </c:pt>
                <c:pt idx="4790">
                  <c:v>-2.5717163085799801</c:v>
                </c:pt>
                <c:pt idx="4791">
                  <c:v>-2.4957275390796401</c:v>
                </c:pt>
                <c:pt idx="4792">
                  <c:v>-2.4252319336096502</c:v>
                </c:pt>
                <c:pt idx="4793">
                  <c:v>-2.3226928711168799</c:v>
                </c:pt>
                <c:pt idx="4794">
                  <c:v>-2.2540283203279898</c:v>
                </c:pt>
                <c:pt idx="4795">
                  <c:v>-2.1771240234548501</c:v>
                </c:pt>
                <c:pt idx="4796">
                  <c:v>-2.0730590820547201</c:v>
                </c:pt>
                <c:pt idx="4797">
                  <c:v>-2.0983886718692899</c:v>
                </c:pt>
                <c:pt idx="4798">
                  <c:v>-2.1432495117086301</c:v>
                </c:pt>
                <c:pt idx="4799">
                  <c:v>-2.10021972657221</c:v>
                </c:pt>
                <c:pt idx="4800">
                  <c:v>-2.13958740233483</c:v>
                </c:pt>
                <c:pt idx="4801">
                  <c:v>-2.1499633789038999</c:v>
                </c:pt>
                <c:pt idx="4802">
                  <c:v>-2.0141601562807501</c:v>
                </c:pt>
                <c:pt idx="4803">
                  <c:v>-2.0712280273308301</c:v>
                </c:pt>
                <c:pt idx="4804">
                  <c:v>-2.32391357416153</c:v>
                </c:pt>
                <c:pt idx="4805">
                  <c:v>-2.44018554684867</c:v>
                </c:pt>
                <c:pt idx="4806">
                  <c:v>-2.5234985351373802</c:v>
                </c:pt>
                <c:pt idx="4807">
                  <c:v>-2.55920410155441</c:v>
                </c:pt>
                <c:pt idx="4808">
                  <c:v>-2.3440551758299701</c:v>
                </c:pt>
                <c:pt idx="4809">
                  <c:v>-2.19299316409671</c:v>
                </c:pt>
                <c:pt idx="4810">
                  <c:v>-2.2869873046662099</c:v>
                </c:pt>
                <c:pt idx="4811">
                  <c:v>-2.2366333007926502</c:v>
                </c:pt>
                <c:pt idx="4812">
                  <c:v>-2.06237792972696</c:v>
                </c:pt>
                <c:pt idx="4813">
                  <c:v>-2.0309448242258701</c:v>
                </c:pt>
                <c:pt idx="4814">
                  <c:v>-2.0043945312560099</c:v>
                </c:pt>
                <c:pt idx="4815">
                  <c:v>-1.9470214843879901</c:v>
                </c:pt>
                <c:pt idx="4816">
                  <c:v>-2.0019531249875602</c:v>
                </c:pt>
                <c:pt idx="4817">
                  <c:v>-2.0175170898402102</c:v>
                </c:pt>
                <c:pt idx="4818">
                  <c:v>-1.95404052735818</c:v>
                </c:pt>
                <c:pt idx="4819">
                  <c:v>-1.99188232421015</c:v>
                </c:pt>
                <c:pt idx="4820">
                  <c:v>-2.0147705078073002</c:v>
                </c:pt>
                <c:pt idx="4821">
                  <c:v>-1.8966674804956001</c:v>
                </c:pt>
                <c:pt idx="4822">
                  <c:v>-1.7495727539396999</c:v>
                </c:pt>
                <c:pt idx="4823">
                  <c:v>-1.6119384765937901</c:v>
                </c:pt>
                <c:pt idx="4824">
                  <c:v>-1.47155761721942</c:v>
                </c:pt>
                <c:pt idx="4825">
                  <c:v>-1.3769531250215099</c:v>
                </c:pt>
                <c:pt idx="4826">
                  <c:v>-1.2887573242388</c:v>
                </c:pt>
                <c:pt idx="4827">
                  <c:v>-1.23352050782506</c:v>
                </c:pt>
                <c:pt idx="4828">
                  <c:v>-1.2963867187357101</c:v>
                </c:pt>
                <c:pt idx="4829">
                  <c:v>-1.3604736327979301</c:v>
                </c:pt>
                <c:pt idx="4830">
                  <c:v>-1.3119506836047801</c:v>
                </c:pt>
                <c:pt idx="4831">
                  <c:v>-1.2857055664122199</c:v>
                </c:pt>
                <c:pt idx="4832">
                  <c:v>-1.3867187499770299</c:v>
                </c:pt>
                <c:pt idx="4833">
                  <c:v>-1.4639282226386201</c:v>
                </c:pt>
                <c:pt idx="4834">
                  <c:v>-1.3824462890811</c:v>
                </c:pt>
                <c:pt idx="4835">
                  <c:v>-1.2701416015881399</c:v>
                </c:pt>
                <c:pt idx="4836">
                  <c:v>-1.2927246093698399</c:v>
                </c:pt>
                <c:pt idx="4837">
                  <c:v>-1.3528442382675301</c:v>
                </c:pt>
                <c:pt idx="4838">
                  <c:v>-1.33361816406689</c:v>
                </c:pt>
                <c:pt idx="4839">
                  <c:v>-1.2881469726666299</c:v>
                </c:pt>
                <c:pt idx="4840">
                  <c:v>-1.21612548829769</c:v>
                </c:pt>
                <c:pt idx="4841">
                  <c:v>-1.12701416017659</c:v>
                </c:pt>
                <c:pt idx="4842">
                  <c:v>-1.1145019531278599</c:v>
                </c:pt>
                <c:pt idx="4843">
                  <c:v>-1.1758422851422501</c:v>
                </c:pt>
                <c:pt idx="4844">
                  <c:v>-1.23168945311225</c:v>
                </c:pt>
                <c:pt idx="4845">
                  <c:v>-1.2490844726522801</c:v>
                </c:pt>
                <c:pt idx="4846">
                  <c:v>-1.1514282226785399</c:v>
                </c:pt>
                <c:pt idx="4847">
                  <c:v>-1.07604980470471</c:v>
                </c:pt>
                <c:pt idx="4848">
                  <c:v>-1.1892700195054</c:v>
                </c:pt>
                <c:pt idx="4849">
                  <c:v>-1.19781494140429</c:v>
                </c:pt>
                <c:pt idx="4850">
                  <c:v>-0.99182128910971201</c:v>
                </c:pt>
                <c:pt idx="4851">
                  <c:v>-0.99456787109312095</c:v>
                </c:pt>
                <c:pt idx="4852">
                  <c:v>-1.1917114257360699</c:v>
                </c:pt>
                <c:pt idx="4853">
                  <c:v>-1.2796020507611101</c:v>
                </c:pt>
                <c:pt idx="4854">
                  <c:v>-1.3589477538880601</c:v>
                </c:pt>
                <c:pt idx="4855">
                  <c:v>-1.32720947266352</c:v>
                </c:pt>
                <c:pt idx="4856">
                  <c:v>-0.98510742195340695</c:v>
                </c:pt>
                <c:pt idx="4857">
                  <c:v>-0.76477050786300005</c:v>
                </c:pt>
                <c:pt idx="4858">
                  <c:v>-0.74737548828523703</c:v>
                </c:pt>
                <c:pt idx="4859">
                  <c:v>-0.46691894537677903</c:v>
                </c:pt>
                <c:pt idx="4860">
                  <c:v>-0.189514160219829</c:v>
                </c:pt>
                <c:pt idx="4861">
                  <c:v>-0.24169921873804001</c:v>
                </c:pt>
                <c:pt idx="4862">
                  <c:v>-0.17120361329740699</c:v>
                </c:pt>
                <c:pt idx="4863">
                  <c:v>3.8146972608268402E-2</c:v>
                </c:pt>
                <c:pt idx="4864">
                  <c:v>2.31933593784273E-2</c:v>
                </c:pt>
                <c:pt idx="4865">
                  <c:v>6.3781738271910499E-2</c:v>
                </c:pt>
                <c:pt idx="4866">
                  <c:v>0.337829589780691</c:v>
                </c:pt>
                <c:pt idx="4867">
                  <c:v>0.55053710932605604</c:v>
                </c:pt>
                <c:pt idx="4868">
                  <c:v>0.68969726559297895</c:v>
                </c:pt>
                <c:pt idx="4869">
                  <c:v>0.82183837887584399</c:v>
                </c:pt>
                <c:pt idx="4870">
                  <c:v>0.95703124996889199</c:v>
                </c:pt>
                <c:pt idx="4871">
                  <c:v>1.23962402337247</c:v>
                </c:pt>
                <c:pt idx="4872">
                  <c:v>1.4932250975979</c:v>
                </c:pt>
                <c:pt idx="4873">
                  <c:v>1.5020751953104601</c:v>
                </c:pt>
                <c:pt idx="4874">
                  <c:v>1.59027099607346</c:v>
                </c:pt>
                <c:pt idx="4875">
                  <c:v>1.77886962886285</c:v>
                </c:pt>
                <c:pt idx="4876">
                  <c:v>1.7395019531340601</c:v>
                </c:pt>
                <c:pt idx="4877">
                  <c:v>1.7349243164073</c:v>
                </c:pt>
                <c:pt idx="4878">
                  <c:v>1.9445800780767599</c:v>
                </c:pt>
                <c:pt idx="4879">
                  <c:v>2.0297241210741599</c:v>
                </c:pt>
                <c:pt idx="4880">
                  <c:v>2.0370483398420598</c:v>
                </c:pt>
                <c:pt idx="4881">
                  <c:v>2.1774291991864501</c:v>
                </c:pt>
                <c:pt idx="4882">
                  <c:v>2.2512817382641899</c:v>
                </c:pt>
                <c:pt idx="4883">
                  <c:v>2.26593017577787</c:v>
                </c:pt>
                <c:pt idx="4884">
                  <c:v>2.3672485351328398</c:v>
                </c:pt>
                <c:pt idx="4885">
                  <c:v>2.3782348632787098</c:v>
                </c:pt>
                <c:pt idx="4886">
                  <c:v>2.3138427734523801</c:v>
                </c:pt>
                <c:pt idx="4887">
                  <c:v>2.3651123046756601</c:v>
                </c:pt>
                <c:pt idx="4888">
                  <c:v>2.4157714843633</c:v>
                </c:pt>
                <c:pt idx="4889">
                  <c:v>2.4118041992196702</c:v>
                </c:pt>
                <c:pt idx="4890">
                  <c:v>2.48016357420296</c:v>
                </c:pt>
                <c:pt idx="4891">
                  <c:v>2.5341796874875202</c:v>
                </c:pt>
                <c:pt idx="4892">
                  <c:v>2.5338745117188202</c:v>
                </c:pt>
                <c:pt idx="4893">
                  <c:v>2.6132202148254202</c:v>
                </c:pt>
                <c:pt idx="4894">
                  <c:v>2.6690673827996001</c:v>
                </c:pt>
                <c:pt idx="4895">
                  <c:v>2.5772094726774699</c:v>
                </c:pt>
                <c:pt idx="4896">
                  <c:v>2.4914550781448099</c:v>
                </c:pt>
                <c:pt idx="4897">
                  <c:v>2.5042724609345401</c:v>
                </c:pt>
                <c:pt idx="4898">
                  <c:v>2.53326416014953</c:v>
                </c:pt>
                <c:pt idx="4899">
                  <c:v>2.5656127929612502</c:v>
                </c:pt>
                <c:pt idx="4900">
                  <c:v>2.6467895507624202</c:v>
                </c:pt>
                <c:pt idx="4901">
                  <c:v>2.7456665038833199</c:v>
                </c:pt>
                <c:pt idx="4902">
                  <c:v>2.8094482421727101</c:v>
                </c:pt>
                <c:pt idx="4903">
                  <c:v>2.86804199217391</c:v>
                </c:pt>
                <c:pt idx="4904">
                  <c:v>2.8927612304630199</c:v>
                </c:pt>
                <c:pt idx="4905">
                  <c:v>2.8323364257952601</c:v>
                </c:pt>
                <c:pt idx="4906">
                  <c:v>2.77587890626309</c:v>
                </c:pt>
                <c:pt idx="4907">
                  <c:v>2.7621459960969399</c:v>
                </c:pt>
                <c:pt idx="4908">
                  <c:v>2.6101684570665</c:v>
                </c:pt>
                <c:pt idx="4909">
                  <c:v>2.3721313477114601</c:v>
                </c:pt>
                <c:pt idx="4910">
                  <c:v>2.3287963867288002</c:v>
                </c:pt>
                <c:pt idx="4911">
                  <c:v>2.3611450195237502</c:v>
                </c:pt>
                <c:pt idx="4912">
                  <c:v>2.2647094726786201</c:v>
                </c:pt>
                <c:pt idx="4913">
                  <c:v>2.1948242187662101</c:v>
                </c:pt>
                <c:pt idx="4914">
                  <c:v>2.20703124999716</c:v>
                </c:pt>
                <c:pt idx="4915">
                  <c:v>2.2204589843718701</c:v>
                </c:pt>
                <c:pt idx="4916">
                  <c:v>2.3089599609168898</c:v>
                </c:pt>
                <c:pt idx="4917">
                  <c:v>2.34619140624133</c:v>
                </c:pt>
                <c:pt idx="4918">
                  <c:v>2.1401977539542099</c:v>
                </c:pt>
                <c:pt idx="4919">
                  <c:v>2.0114135742487398</c:v>
                </c:pt>
                <c:pt idx="4920">
                  <c:v>2.14508056637513</c:v>
                </c:pt>
                <c:pt idx="4921">
                  <c:v>2.1160888671942502</c:v>
                </c:pt>
                <c:pt idx="4922">
                  <c:v>1.8411254883452699</c:v>
                </c:pt>
                <c:pt idx="4923">
                  <c:v>1.70532226565662</c:v>
                </c:pt>
                <c:pt idx="4924">
                  <c:v>1.7785644531079501</c:v>
                </c:pt>
                <c:pt idx="4925">
                  <c:v>1.7919921874968701</c:v>
                </c:pt>
                <c:pt idx="4926">
                  <c:v>1.64184570315996</c:v>
                </c:pt>
                <c:pt idx="4927">
                  <c:v>1.4959716797214599</c:v>
                </c:pt>
                <c:pt idx="4928">
                  <c:v>1.5170288085888499</c:v>
                </c:pt>
                <c:pt idx="4929">
                  <c:v>1.5045166015654099</c:v>
                </c:pt>
                <c:pt idx="4930">
                  <c:v>1.2670898438055</c:v>
                </c:pt>
                <c:pt idx="4931">
                  <c:v>1.11724853519127</c:v>
                </c:pt>
                <c:pt idx="4932">
                  <c:v>1.1972045898250601</c:v>
                </c:pt>
                <c:pt idx="4933">
                  <c:v>1.1120605468949001</c:v>
                </c:pt>
                <c:pt idx="4934">
                  <c:v>0.92681884769954803</c:v>
                </c:pt>
                <c:pt idx="4935">
                  <c:v>0.95581054686822298</c:v>
                </c:pt>
                <c:pt idx="4936">
                  <c:v>0.94573974609610401</c:v>
                </c:pt>
                <c:pt idx="4937">
                  <c:v>0.72479248052039402</c:v>
                </c:pt>
                <c:pt idx="4938">
                  <c:v>0.61492919924442901</c:v>
                </c:pt>
                <c:pt idx="4939">
                  <c:v>0.64239501952483002</c:v>
                </c:pt>
                <c:pt idx="4940">
                  <c:v>0.63751220703239098</c:v>
                </c:pt>
                <c:pt idx="4941">
                  <c:v>0.67352294921033296</c:v>
                </c:pt>
                <c:pt idx="4942">
                  <c:v>0.64422607422559797</c:v>
                </c:pt>
                <c:pt idx="4943">
                  <c:v>0.45043945317029599</c:v>
                </c:pt>
                <c:pt idx="4944">
                  <c:v>0.34179687502539402</c:v>
                </c:pt>
                <c:pt idx="4945">
                  <c:v>0.36163330077661299</c:v>
                </c:pt>
                <c:pt idx="4946">
                  <c:v>0.30120849610787398</c:v>
                </c:pt>
                <c:pt idx="4947">
                  <c:v>0.24475097657574801</c:v>
                </c:pt>
                <c:pt idx="4948">
                  <c:v>0.26611328124498701</c:v>
                </c:pt>
                <c:pt idx="4949">
                  <c:v>0.28137207030891997</c:v>
                </c:pt>
                <c:pt idx="4950">
                  <c:v>0.33630371092460998</c:v>
                </c:pt>
                <c:pt idx="4951">
                  <c:v>0.44433593747465</c:v>
                </c:pt>
                <c:pt idx="4952">
                  <c:v>0.53405761716644695</c:v>
                </c:pt>
                <c:pt idx="4953">
                  <c:v>0.62957763669633604</c:v>
                </c:pt>
                <c:pt idx="4954">
                  <c:v>0.688171386705001</c:v>
                </c:pt>
                <c:pt idx="4955">
                  <c:v>0.62927246095132106</c:v>
                </c:pt>
                <c:pt idx="4956">
                  <c:v>0.64514160155877598</c:v>
                </c:pt>
                <c:pt idx="4957">
                  <c:v>0.74157714841487099</c:v>
                </c:pt>
                <c:pt idx="4958">
                  <c:v>0.69702148438545497</c:v>
                </c:pt>
                <c:pt idx="4959">
                  <c:v>0.55847167972001099</c:v>
                </c:pt>
                <c:pt idx="4960">
                  <c:v>0.48553466798586498</c:v>
                </c:pt>
                <c:pt idx="4961">
                  <c:v>0.39245605470934097</c:v>
                </c:pt>
                <c:pt idx="4962">
                  <c:v>0.30090332033398298</c:v>
                </c:pt>
                <c:pt idx="4963">
                  <c:v>0.32897949218088601</c:v>
                </c:pt>
                <c:pt idx="4964">
                  <c:v>0.36163330077355799</c:v>
                </c:pt>
                <c:pt idx="4965">
                  <c:v>0.31646728516688899</c:v>
                </c:pt>
                <c:pt idx="4966">
                  <c:v>0.298767089847919</c:v>
                </c:pt>
                <c:pt idx="4967">
                  <c:v>0.33538818358512401</c:v>
                </c:pt>
                <c:pt idx="4968">
                  <c:v>0.31311035156774802</c:v>
                </c:pt>
                <c:pt idx="4969">
                  <c:v>0.22064208986553199</c:v>
                </c:pt>
                <c:pt idx="4970">
                  <c:v>0.16967773438700501</c:v>
                </c:pt>
                <c:pt idx="4971">
                  <c:v>0.165405273438506</c:v>
                </c:pt>
                <c:pt idx="4972">
                  <c:v>7.3852539084066096E-2</c:v>
                </c:pt>
                <c:pt idx="4973">
                  <c:v>-0.109252929644368</c:v>
                </c:pt>
                <c:pt idx="4974">
                  <c:v>-0.17120361326665701</c:v>
                </c:pt>
                <c:pt idx="4975">
                  <c:v>-9.67407226737904E-2</c:v>
                </c:pt>
                <c:pt idx="4976">
                  <c:v>-8.0261230472631895E-2</c:v>
                </c:pt>
                <c:pt idx="4977">
                  <c:v>-0.18188476560106201</c:v>
                </c:pt>
                <c:pt idx="4978">
                  <c:v>-0.22460937498993599</c:v>
                </c:pt>
                <c:pt idx="4979">
                  <c:v>-0.166015625013856</c:v>
                </c:pt>
                <c:pt idx="4980">
                  <c:v>-0.21789550780023201</c:v>
                </c:pt>
                <c:pt idx="4981">
                  <c:v>-0.46936035150303601</c:v>
                </c:pt>
                <c:pt idx="4982">
                  <c:v>-0.66772460932809297</c:v>
                </c:pt>
                <c:pt idx="4983">
                  <c:v>-0.71441650389520905</c:v>
                </c:pt>
                <c:pt idx="4984">
                  <c:v>-0.77972412107830702</c:v>
                </c:pt>
                <c:pt idx="4985">
                  <c:v>-0.81604003905391198</c:v>
                </c:pt>
                <c:pt idx="4986">
                  <c:v>-0.80352783203420897</c:v>
                </c:pt>
                <c:pt idx="4987">
                  <c:v>-0.99121093745561895</c:v>
                </c:pt>
                <c:pt idx="4988">
                  <c:v>-1.2493896483764499</c:v>
                </c:pt>
                <c:pt idx="4989">
                  <c:v>-1.19995117188669</c:v>
                </c:pt>
                <c:pt idx="4990">
                  <c:v>-1.0653686523755701</c:v>
                </c:pt>
                <c:pt idx="4991">
                  <c:v>-1.0964965820238901</c:v>
                </c:pt>
                <c:pt idx="4992">
                  <c:v>-1.0949707031253599</c:v>
                </c:pt>
                <c:pt idx="4993">
                  <c:v>-1.0464477539177199</c:v>
                </c:pt>
                <c:pt idx="4994">
                  <c:v>-1.0739135742122601</c:v>
                </c:pt>
                <c:pt idx="4995">
                  <c:v>-1.04125976563275</c:v>
                </c:pt>
                <c:pt idx="4996">
                  <c:v>-0.95520019533292899</c:v>
                </c:pt>
                <c:pt idx="4997">
                  <c:v>-0.92437744141356704</c:v>
                </c:pt>
                <c:pt idx="4998">
                  <c:v>-0.88562011719669997</c:v>
                </c:pt>
                <c:pt idx="4999">
                  <c:v>-0.96496582029366496</c:v>
                </c:pt>
                <c:pt idx="5000">
                  <c:v>-1.09161376950119</c:v>
                </c:pt>
                <c:pt idx="5001">
                  <c:v>-0.96801757815433898</c:v>
                </c:pt>
                <c:pt idx="5002">
                  <c:v>-0.88714599611294698</c:v>
                </c:pt>
                <c:pt idx="5003">
                  <c:v>-1.14715576165703</c:v>
                </c:pt>
                <c:pt idx="5004">
                  <c:v>-1.2026977538930701</c:v>
                </c:pt>
                <c:pt idx="5005">
                  <c:v>-0.96343994146304501</c:v>
                </c:pt>
                <c:pt idx="5006">
                  <c:v>-0.95550537109563405</c:v>
                </c:pt>
                <c:pt idx="5007">
                  <c:v>-1.03759765623051</c:v>
                </c:pt>
                <c:pt idx="5008">
                  <c:v>-0.95489501955088196</c:v>
                </c:pt>
                <c:pt idx="5009">
                  <c:v>-1.0067749023314401</c:v>
                </c:pt>
                <c:pt idx="5010">
                  <c:v>-1.1352539062195</c:v>
                </c:pt>
                <c:pt idx="5011">
                  <c:v>-1.1337280273441099</c:v>
                </c:pt>
                <c:pt idx="5012">
                  <c:v>-1.26434326168763</c:v>
                </c:pt>
                <c:pt idx="5013">
                  <c:v>-1.44165039058275</c:v>
                </c:pt>
                <c:pt idx="5014">
                  <c:v>-1.42517089844143</c:v>
                </c:pt>
                <c:pt idx="5015">
                  <c:v>-1.46575927733408</c:v>
                </c:pt>
                <c:pt idx="5016">
                  <c:v>-1.59027099606408</c:v>
                </c:pt>
                <c:pt idx="5017">
                  <c:v>-1.53533935548184</c:v>
                </c:pt>
                <c:pt idx="5018">
                  <c:v>-1.5695190429606101</c:v>
                </c:pt>
                <c:pt idx="5019">
                  <c:v>-1.73614501949154</c:v>
                </c:pt>
                <c:pt idx="5020">
                  <c:v>-1.7053222656323399</c:v>
                </c:pt>
                <c:pt idx="5021">
                  <c:v>-1.68182373047435</c:v>
                </c:pt>
                <c:pt idx="5022">
                  <c:v>-1.87774658198456</c:v>
                </c:pt>
                <c:pt idx="5023">
                  <c:v>-1.9378662109231699</c:v>
                </c:pt>
                <c:pt idx="5024">
                  <c:v>-1.87957763673264</c:v>
                </c:pt>
                <c:pt idx="5025">
                  <c:v>-1.97631835935195</c:v>
                </c:pt>
                <c:pt idx="5026">
                  <c:v>-1.97021484375145</c:v>
                </c:pt>
                <c:pt idx="5027">
                  <c:v>-1.79199218754247</c:v>
                </c:pt>
                <c:pt idx="5028">
                  <c:v>-1.7742919921917299</c:v>
                </c:pt>
                <c:pt idx="5029">
                  <c:v>-1.85882568357353</c:v>
                </c:pt>
                <c:pt idx="5030">
                  <c:v>-1.8606567382808099</c:v>
                </c:pt>
                <c:pt idx="5031">
                  <c:v>-1.88140869140129</c:v>
                </c:pt>
                <c:pt idx="5032">
                  <c:v>-1.93389892576869</c:v>
                </c:pt>
                <c:pt idx="5033">
                  <c:v>-1.9522094726518699</c:v>
                </c:pt>
                <c:pt idx="5034">
                  <c:v>-2.0236206054516699</c:v>
                </c:pt>
                <c:pt idx="5035">
                  <c:v>-2.0715332031135398</c:v>
                </c:pt>
                <c:pt idx="5036">
                  <c:v>-2.0294189453225702</c:v>
                </c:pt>
                <c:pt idx="5037">
                  <c:v>-2.06054687499255</c:v>
                </c:pt>
                <c:pt idx="5038">
                  <c:v>-2.1005249023341901</c:v>
                </c:pt>
                <c:pt idx="5039">
                  <c:v>-1.9338989258211099</c:v>
                </c:pt>
                <c:pt idx="5040">
                  <c:v>-1.7077636719290901</c:v>
                </c:pt>
                <c:pt idx="5041">
                  <c:v>-1.6455078125148901</c:v>
                </c:pt>
                <c:pt idx="5042">
                  <c:v>-1.5823364257963599</c:v>
                </c:pt>
                <c:pt idx="5043">
                  <c:v>-1.38153076176678</c:v>
                </c:pt>
                <c:pt idx="5044">
                  <c:v>-1.21154785160331</c:v>
                </c:pt>
                <c:pt idx="5045">
                  <c:v>-1.2207031249978</c:v>
                </c:pt>
                <c:pt idx="5046">
                  <c:v>-1.30187988279301</c:v>
                </c:pt>
                <c:pt idx="5047">
                  <c:v>-1.29486083984544</c:v>
                </c:pt>
                <c:pt idx="5048">
                  <c:v>-1.16882324221776</c:v>
                </c:pt>
                <c:pt idx="5049">
                  <c:v>-1.0592651367450601</c:v>
                </c:pt>
                <c:pt idx="5050">
                  <c:v>-1.0714721679658199</c:v>
                </c:pt>
                <c:pt idx="5051">
                  <c:v>-1.0571289062534399</c:v>
                </c:pt>
                <c:pt idx="5052">
                  <c:v>-0.90850830081693501</c:v>
                </c:pt>
                <c:pt idx="5053">
                  <c:v>-0.79437255862115497</c:v>
                </c:pt>
                <c:pt idx="5054">
                  <c:v>-0.82153320311847899</c:v>
                </c:pt>
                <c:pt idx="5055">
                  <c:v>-0.85632324217914702</c:v>
                </c:pt>
                <c:pt idx="5056">
                  <c:v>-0.86639404296633205</c:v>
                </c:pt>
                <c:pt idx="5057">
                  <c:v>-0.93078613279703903</c:v>
                </c:pt>
                <c:pt idx="5058">
                  <c:v>-0.98724365233019395</c:v>
                </c:pt>
                <c:pt idx="5059">
                  <c:v>-1.0662841796685201</c:v>
                </c:pt>
                <c:pt idx="5060">
                  <c:v>-1.2008666991863099</c:v>
                </c:pt>
                <c:pt idx="5061">
                  <c:v>-1.19873046875051</c:v>
                </c:pt>
                <c:pt idx="5062">
                  <c:v>-1.08795166018295</c:v>
                </c:pt>
                <c:pt idx="5063">
                  <c:v>-1.1380004882691901</c:v>
                </c:pt>
                <c:pt idx="5064">
                  <c:v>-1.1590576171824201</c:v>
                </c:pt>
                <c:pt idx="5065">
                  <c:v>-0.97106933598280798</c:v>
                </c:pt>
                <c:pt idx="5066">
                  <c:v>-0.95245361328573697</c:v>
                </c:pt>
                <c:pt idx="5067">
                  <c:v>-1.1941528319729999</c:v>
                </c:pt>
                <c:pt idx="5068">
                  <c:v>-1.30462646481712</c:v>
                </c:pt>
                <c:pt idx="5069">
                  <c:v>-1.2573242187614</c:v>
                </c:pt>
                <c:pt idx="5070">
                  <c:v>-1.25030517578294</c:v>
                </c:pt>
                <c:pt idx="5071">
                  <c:v>-1.2844848632730099</c:v>
                </c:pt>
                <c:pt idx="5072">
                  <c:v>-1.4373779296506499</c:v>
                </c:pt>
                <c:pt idx="5073">
                  <c:v>-1.5933227538686601</c:v>
                </c:pt>
                <c:pt idx="5074">
                  <c:v>-1.51733398439331</c:v>
                </c:pt>
                <c:pt idx="5075">
                  <c:v>-1.3610839844126601</c:v>
                </c:pt>
                <c:pt idx="5076">
                  <c:v>-1.3131713867303001</c:v>
                </c:pt>
                <c:pt idx="5077">
                  <c:v>-1.2185668945541399</c:v>
                </c:pt>
                <c:pt idx="5078">
                  <c:v>-1.1328125000207501</c:v>
                </c:pt>
                <c:pt idx="5079">
                  <c:v>-1.1666870117105499</c:v>
                </c:pt>
                <c:pt idx="5080">
                  <c:v>-1.1468505859422999</c:v>
                </c:pt>
                <c:pt idx="5081">
                  <c:v>-1.1257934570363399</c:v>
                </c:pt>
                <c:pt idx="5082">
                  <c:v>-1.17187499998885</c:v>
                </c:pt>
                <c:pt idx="5083">
                  <c:v>-1.05712890627776</c:v>
                </c:pt>
                <c:pt idx="5084">
                  <c:v>-0.87921142582429301</c:v>
                </c:pt>
                <c:pt idx="5085">
                  <c:v>-0.869445800783613</c:v>
                </c:pt>
                <c:pt idx="5086">
                  <c:v>-0.76232910158841405</c:v>
                </c:pt>
                <c:pt idx="5087">
                  <c:v>-0.510253906310983</c:v>
                </c:pt>
                <c:pt idx="5088">
                  <c:v>-0.41290283205480199</c:v>
                </c:pt>
                <c:pt idx="5089">
                  <c:v>-0.36529541016776701</c:v>
                </c:pt>
                <c:pt idx="5090">
                  <c:v>-0.227661132845797</c:v>
                </c:pt>
                <c:pt idx="5091">
                  <c:v>-0.19439697266429701</c:v>
                </c:pt>
                <c:pt idx="5092">
                  <c:v>-0.216369628900934</c:v>
                </c:pt>
                <c:pt idx="5093">
                  <c:v>-0.15869140626400599</c:v>
                </c:pt>
                <c:pt idx="5094">
                  <c:v>-0.13916015625474301</c:v>
                </c:pt>
                <c:pt idx="5095">
                  <c:v>-9.8876953134782203E-2</c:v>
                </c:pt>
                <c:pt idx="5096">
                  <c:v>4.2419433559438301E-2</c:v>
                </c:pt>
                <c:pt idx="5097">
                  <c:v>0.14129638669473901</c:v>
                </c:pt>
                <c:pt idx="5098">
                  <c:v>0.230102539040935</c:v>
                </c:pt>
                <c:pt idx="5099">
                  <c:v>0.36041259762460598</c:v>
                </c:pt>
                <c:pt idx="5100">
                  <c:v>0.37963867187033101</c:v>
                </c:pt>
                <c:pt idx="5101">
                  <c:v>0.36529541015973299</c:v>
                </c:pt>
                <c:pt idx="5102">
                  <c:v>0.46203613278900801</c:v>
                </c:pt>
                <c:pt idx="5103">
                  <c:v>0.4620361328125</c:v>
                </c:pt>
                <c:pt idx="5104">
                  <c:v>0.339050292998615</c:v>
                </c:pt>
                <c:pt idx="5105">
                  <c:v>0.30609130860175399</c:v>
                </c:pt>
                <c:pt idx="5106">
                  <c:v>0.29968261718905598</c:v>
                </c:pt>
                <c:pt idx="5107">
                  <c:v>0.24169921876407999</c:v>
                </c:pt>
                <c:pt idx="5108">
                  <c:v>0.29937744139224398</c:v>
                </c:pt>
                <c:pt idx="5109">
                  <c:v>0.39947509763185202</c:v>
                </c:pt>
                <c:pt idx="5110">
                  <c:v>0.31829833986353601</c:v>
                </c:pt>
                <c:pt idx="5111">
                  <c:v>0.185241699251182</c:v>
                </c:pt>
                <c:pt idx="5112">
                  <c:v>0.15838623047529601</c:v>
                </c:pt>
                <c:pt idx="5113">
                  <c:v>0.116577148447691</c:v>
                </c:pt>
                <c:pt idx="5114">
                  <c:v>5.7678222670606301E-2</c:v>
                </c:pt>
                <c:pt idx="5115">
                  <c:v>7.9650878900894298E-2</c:v>
                </c:pt>
                <c:pt idx="5116">
                  <c:v>0.126647949207295</c:v>
                </c:pt>
                <c:pt idx="5117">
                  <c:v>0.10925292969174</c:v>
                </c:pt>
                <c:pt idx="5118">
                  <c:v>0.16998291014144701</c:v>
                </c:pt>
                <c:pt idx="5119">
                  <c:v>0.27099609372537897</c:v>
                </c:pt>
                <c:pt idx="5120">
                  <c:v>0.19470214845609601</c:v>
                </c:pt>
                <c:pt idx="5121">
                  <c:v>2.1362304729750599E-2</c:v>
                </c:pt>
                <c:pt idx="5122">
                  <c:v>-3.7536621079393699E-2</c:v>
                </c:pt>
                <c:pt idx="5123">
                  <c:v>-4.9743652340774602E-2</c:v>
                </c:pt>
                <c:pt idx="5124">
                  <c:v>-5.0048828124925601E-2</c:v>
                </c:pt>
                <c:pt idx="5125">
                  <c:v>1.83105467480738E-3</c:v>
                </c:pt>
                <c:pt idx="5126">
                  <c:v>-1.8920898432422999E-2</c:v>
                </c:pt>
                <c:pt idx="5127">
                  <c:v>-0.107727050759523</c:v>
                </c:pt>
                <c:pt idx="5128">
                  <c:v>-3.9672851579149702E-2</c:v>
                </c:pt>
                <c:pt idx="5129">
                  <c:v>9.3383789029947095E-2</c:v>
                </c:pt>
                <c:pt idx="5130">
                  <c:v>0.16357421873282799</c:v>
                </c:pt>
                <c:pt idx="5131">
                  <c:v>0.28900146481306399</c:v>
                </c:pt>
                <c:pt idx="5132">
                  <c:v>0.427246093716178</c:v>
                </c:pt>
                <c:pt idx="5133">
                  <c:v>0.48645019529801498</c:v>
                </c:pt>
                <c:pt idx="5134">
                  <c:v>0.59326171872386801</c:v>
                </c:pt>
                <c:pt idx="5135">
                  <c:v>0.662536621076802</c:v>
                </c:pt>
                <c:pt idx="5136">
                  <c:v>0.61401367188687095</c:v>
                </c:pt>
                <c:pt idx="5137">
                  <c:v>0.71594238278756295</c:v>
                </c:pt>
                <c:pt idx="5138">
                  <c:v>0.94726562494340605</c:v>
                </c:pt>
                <c:pt idx="5139">
                  <c:v>0.988159179677495</c:v>
                </c:pt>
                <c:pt idx="5140">
                  <c:v>0.963745117193473</c:v>
                </c:pt>
                <c:pt idx="5141">
                  <c:v>1.0409545898247901</c:v>
                </c:pt>
                <c:pt idx="5142">
                  <c:v>0.99548339844866596</c:v>
                </c:pt>
                <c:pt idx="5143">
                  <c:v>0.91125488283318301</c:v>
                </c:pt>
                <c:pt idx="5144">
                  <c:v>0.97961425779571298</c:v>
                </c:pt>
                <c:pt idx="5145">
                  <c:v>1.0183715820217301</c:v>
                </c:pt>
                <c:pt idx="5146">
                  <c:v>0.98785400391374401</c:v>
                </c:pt>
                <c:pt idx="5147">
                  <c:v>1.03332519530133</c:v>
                </c:pt>
                <c:pt idx="5148">
                  <c:v>1.0137939453172999</c:v>
                </c:pt>
                <c:pt idx="5149">
                  <c:v>0.95489501954571299</c:v>
                </c:pt>
                <c:pt idx="5150">
                  <c:v>1.0656738280978</c:v>
                </c:pt>
                <c:pt idx="5151">
                  <c:v>1.1999511718420299</c:v>
                </c:pt>
                <c:pt idx="5152">
                  <c:v>1.2298583984301601</c:v>
                </c:pt>
                <c:pt idx="5153">
                  <c:v>1.2973022460771899</c:v>
                </c:pt>
                <c:pt idx="5154">
                  <c:v>1.36749267576401</c:v>
                </c:pt>
                <c:pt idx="5155">
                  <c:v>1.36627197265655</c:v>
                </c:pt>
                <c:pt idx="5156">
                  <c:v>1.3973999023361099</c:v>
                </c:pt>
                <c:pt idx="5157">
                  <c:v>1.3638305664144901</c:v>
                </c:pt>
                <c:pt idx="5158">
                  <c:v>1.20056152347774</c:v>
                </c:pt>
                <c:pt idx="5159">
                  <c:v>1.14746093751309</c:v>
                </c:pt>
                <c:pt idx="5160">
                  <c:v>1.1557006835917201</c:v>
                </c:pt>
                <c:pt idx="5161">
                  <c:v>1.0528564453378499</c:v>
                </c:pt>
                <c:pt idx="5162">
                  <c:v>1.00006103516926</c:v>
                </c:pt>
                <c:pt idx="5163">
                  <c:v>1.0394287109278</c:v>
                </c:pt>
                <c:pt idx="5164">
                  <c:v>0.932922363307501</c:v>
                </c:pt>
                <c:pt idx="5165">
                  <c:v>0.84136962892881495</c:v>
                </c:pt>
                <c:pt idx="5166">
                  <c:v>0.95092773434799704</c:v>
                </c:pt>
                <c:pt idx="5167">
                  <c:v>0.98480224608540101</c:v>
                </c:pt>
                <c:pt idx="5168">
                  <c:v>0.826416015664038</c:v>
                </c:pt>
                <c:pt idx="5169">
                  <c:v>0.76873779298296596</c:v>
                </c:pt>
                <c:pt idx="5170">
                  <c:v>0.82824707029783295</c:v>
                </c:pt>
                <c:pt idx="5171">
                  <c:v>0.87860107420633904</c:v>
                </c:pt>
                <c:pt idx="5172">
                  <c:v>0.95886230466771805</c:v>
                </c:pt>
                <c:pt idx="5173">
                  <c:v>1.08642578121856</c:v>
                </c:pt>
                <c:pt idx="5174">
                  <c:v>1.15051269529665</c:v>
                </c:pt>
                <c:pt idx="5175">
                  <c:v>1.1419677734396101</c:v>
                </c:pt>
                <c:pt idx="5176">
                  <c:v>1.0989379882918899</c:v>
                </c:pt>
                <c:pt idx="5177">
                  <c:v>1.0848999023472199</c:v>
                </c:pt>
                <c:pt idx="5178">
                  <c:v>1.1279296874893601</c:v>
                </c:pt>
                <c:pt idx="5179">
                  <c:v>1.15936279296097</c:v>
                </c:pt>
                <c:pt idx="5180">
                  <c:v>1.08764648439274</c:v>
                </c:pt>
                <c:pt idx="5181">
                  <c:v>1.00585937502023</c:v>
                </c:pt>
                <c:pt idx="5182">
                  <c:v>0.97717285156959699</c:v>
                </c:pt>
                <c:pt idx="5183">
                  <c:v>0.95855712891085498</c:v>
                </c:pt>
                <c:pt idx="5184">
                  <c:v>0.99029541014839795</c:v>
                </c:pt>
                <c:pt idx="5185">
                  <c:v>1.08673095700739</c:v>
                </c:pt>
                <c:pt idx="5186">
                  <c:v>1.15844726560726</c:v>
                </c:pt>
                <c:pt idx="5187">
                  <c:v>1.2039184570200001</c:v>
                </c:pt>
                <c:pt idx="5188">
                  <c:v>1.2496948242074299</c:v>
                </c:pt>
                <c:pt idx="5189">
                  <c:v>1.1868286132968</c:v>
                </c:pt>
                <c:pt idx="5190">
                  <c:v>1.0641479492492101</c:v>
                </c:pt>
                <c:pt idx="5191">
                  <c:v>1.02600097657197</c:v>
                </c:pt>
                <c:pt idx="5192">
                  <c:v>0.91339111330920997</c:v>
                </c:pt>
                <c:pt idx="5193">
                  <c:v>0.69671630864754897</c:v>
                </c:pt>
                <c:pt idx="5194">
                  <c:v>0.67108154297511502</c:v>
                </c:pt>
                <c:pt idx="5195">
                  <c:v>0.78247070309734301</c:v>
                </c:pt>
                <c:pt idx="5196">
                  <c:v>0.76782226562863698</c:v>
                </c:pt>
                <c:pt idx="5197">
                  <c:v>0.76202392578268996</c:v>
                </c:pt>
                <c:pt idx="5198">
                  <c:v>0.85479736325821498</c:v>
                </c:pt>
                <c:pt idx="5199">
                  <c:v>0.87097167968348399</c:v>
                </c:pt>
                <c:pt idx="5200">
                  <c:v>0.86944580078162903</c:v>
                </c:pt>
                <c:pt idx="5201">
                  <c:v>0.91827392576912603</c:v>
                </c:pt>
                <c:pt idx="5202">
                  <c:v>0.80718994143383105</c:v>
                </c:pt>
                <c:pt idx="5203">
                  <c:v>0.649414062539174</c:v>
                </c:pt>
                <c:pt idx="5204">
                  <c:v>0.61340332032144096</c:v>
                </c:pt>
                <c:pt idx="5205">
                  <c:v>0.51300048830617895</c:v>
                </c:pt>
                <c:pt idx="5206">
                  <c:v>0.35095214847788297</c:v>
                </c:pt>
                <c:pt idx="5207">
                  <c:v>0.38757324217837402</c:v>
                </c:pt>
                <c:pt idx="5208">
                  <c:v>0.49896240231599198</c:v>
                </c:pt>
                <c:pt idx="5209">
                  <c:v>0.604858398411111</c:v>
                </c:pt>
                <c:pt idx="5210">
                  <c:v>0.80780029291817701</c:v>
                </c:pt>
                <c:pt idx="5211">
                  <c:v>0.95428466793224598</c:v>
                </c:pt>
                <c:pt idx="5212">
                  <c:v>0.98083496093088396</c:v>
                </c:pt>
                <c:pt idx="5213">
                  <c:v>1.05438232420042</c:v>
                </c:pt>
                <c:pt idx="5214">
                  <c:v>1.12792968748167</c:v>
                </c:pt>
                <c:pt idx="5215">
                  <c:v>1.1141967773471699</c:v>
                </c:pt>
                <c:pt idx="5216">
                  <c:v>1.1624145507692301</c:v>
                </c:pt>
                <c:pt idx="5217">
                  <c:v>1.1993408203033</c:v>
                </c:pt>
                <c:pt idx="5218">
                  <c:v>1.16607666016454</c:v>
                </c:pt>
                <c:pt idx="5219">
                  <c:v>1.26098632810135</c:v>
                </c:pt>
                <c:pt idx="5220">
                  <c:v>1.3998413085591499</c:v>
                </c:pt>
                <c:pt idx="5221">
                  <c:v>1.4425659179581001</c:v>
                </c:pt>
                <c:pt idx="5222">
                  <c:v>1.56524658200068</c:v>
                </c:pt>
                <c:pt idx="5223">
                  <c:v>1.69525146481123</c:v>
                </c:pt>
                <c:pt idx="5224">
                  <c:v>1.6390991211077901</c:v>
                </c:pt>
                <c:pt idx="5225">
                  <c:v>1.6674804687428999</c:v>
                </c:pt>
                <c:pt idx="5226">
                  <c:v>1.8032836913722801</c:v>
                </c:pt>
                <c:pt idx="5227">
                  <c:v>1.72241210939523</c:v>
                </c:pt>
                <c:pt idx="5228">
                  <c:v>1.57348632816225</c:v>
                </c:pt>
                <c:pt idx="5229">
                  <c:v>1.58355712890373</c:v>
                </c:pt>
                <c:pt idx="5230">
                  <c:v>1.53808593751137</c:v>
                </c:pt>
                <c:pt idx="5231">
                  <c:v>1.4996337890721201</c:v>
                </c:pt>
                <c:pt idx="5232">
                  <c:v>1.6293334960613099</c:v>
                </c:pt>
                <c:pt idx="5233">
                  <c:v>1.6275024414067101</c:v>
                </c:pt>
                <c:pt idx="5234">
                  <c:v>1.4578247070736901</c:v>
                </c:pt>
                <c:pt idx="5235">
                  <c:v>1.44897460937721</c:v>
                </c:pt>
                <c:pt idx="5236">
                  <c:v>1.43920898437744</c:v>
                </c:pt>
                <c:pt idx="5237">
                  <c:v>1.2289428711463399</c:v>
                </c:pt>
                <c:pt idx="5238">
                  <c:v>1.11022949221719</c:v>
                </c:pt>
                <c:pt idx="5239">
                  <c:v>1.0806274414136801</c:v>
                </c:pt>
                <c:pt idx="5240">
                  <c:v>0.84716796880860301</c:v>
                </c:pt>
                <c:pt idx="5241">
                  <c:v>0.59173583990786904</c:v>
                </c:pt>
                <c:pt idx="5242">
                  <c:v>0.53039550782789802</c:v>
                </c:pt>
                <c:pt idx="5243">
                  <c:v>0.47851562501302303</c:v>
                </c:pt>
                <c:pt idx="5244">
                  <c:v>0.36712646487171102</c:v>
                </c:pt>
                <c:pt idx="5245">
                  <c:v>0.32196044923008799</c:v>
                </c:pt>
                <c:pt idx="5246">
                  <c:v>0.27832031251095501</c:v>
                </c:pt>
                <c:pt idx="5247">
                  <c:v>0.10681152348055201</c:v>
                </c:pt>
                <c:pt idx="5248">
                  <c:v>-0.180358886646664</c:v>
                </c:pt>
                <c:pt idx="5249">
                  <c:v>-0.44006347649730898</c:v>
                </c:pt>
                <c:pt idx="5250">
                  <c:v>-0.54901123044140199</c:v>
                </c:pt>
                <c:pt idx="5251">
                  <c:v>-0.5966186523318</c:v>
                </c:pt>
                <c:pt idx="5252">
                  <c:v>-0.72753906246713596</c:v>
                </c:pt>
                <c:pt idx="5253">
                  <c:v>-0.78247070311121103</c:v>
                </c:pt>
                <c:pt idx="5254">
                  <c:v>-0.69305419924119505</c:v>
                </c:pt>
                <c:pt idx="5255">
                  <c:v>-0.69946289062338496</c:v>
                </c:pt>
                <c:pt idx="5256">
                  <c:v>-0.83526611324703703</c:v>
                </c:pt>
                <c:pt idx="5257">
                  <c:v>-0.823669433596671</c:v>
                </c:pt>
                <c:pt idx="5258">
                  <c:v>-0.69549560550104095</c:v>
                </c:pt>
                <c:pt idx="5259">
                  <c:v>-0.67687988281719003</c:v>
                </c:pt>
                <c:pt idx="5260">
                  <c:v>-0.77331542966320499</c:v>
                </c:pt>
                <c:pt idx="5261">
                  <c:v>-0.90362548824842104</c:v>
                </c:pt>
                <c:pt idx="5262">
                  <c:v>-1.0165405273153001</c:v>
                </c:pt>
                <c:pt idx="5263">
                  <c:v>-1.0678100585808299</c:v>
                </c:pt>
                <c:pt idx="5264">
                  <c:v>-1.0629272460949799</c:v>
                </c:pt>
                <c:pt idx="5265">
                  <c:v>-1.09161376952402</c:v>
                </c:pt>
                <c:pt idx="5266">
                  <c:v>-1.15020751951649</c:v>
                </c:pt>
                <c:pt idx="5267">
                  <c:v>-1.2030029296742</c:v>
                </c:pt>
                <c:pt idx="5268">
                  <c:v>-1.2545776367057599</c:v>
                </c:pt>
                <c:pt idx="5269">
                  <c:v>-1.25335693359406</c:v>
                </c:pt>
                <c:pt idx="5270">
                  <c:v>-1.1679077148652799</c:v>
                </c:pt>
                <c:pt idx="5271">
                  <c:v>-1.0946655273622701</c:v>
                </c:pt>
                <c:pt idx="5272">
                  <c:v>-1.0391235351702901</c:v>
                </c:pt>
                <c:pt idx="5273">
                  <c:v>-0.90698242190841005</c:v>
                </c:pt>
                <c:pt idx="5274">
                  <c:v>-0.74829101566512302</c:v>
                </c:pt>
                <c:pt idx="5275">
                  <c:v>-0.66070556642839495</c:v>
                </c:pt>
                <c:pt idx="5276">
                  <c:v>-0.61340332032445999</c:v>
                </c:pt>
                <c:pt idx="5277">
                  <c:v>-0.64880371092854905</c:v>
                </c:pt>
                <c:pt idx="5278">
                  <c:v>-0.75347900387978395</c:v>
                </c:pt>
                <c:pt idx="5279">
                  <c:v>-0.761718749997917</c:v>
                </c:pt>
                <c:pt idx="5280">
                  <c:v>-0.74462890625432099</c:v>
                </c:pt>
                <c:pt idx="5281">
                  <c:v>-0.912170410113889</c:v>
                </c:pt>
                <c:pt idx="5282">
                  <c:v>-1.0797119140201401</c:v>
                </c:pt>
                <c:pt idx="5283">
                  <c:v>-1.05468750000633</c:v>
                </c:pt>
                <c:pt idx="5284">
                  <c:v>-1.0662841796845699</c:v>
                </c:pt>
                <c:pt idx="5285">
                  <c:v>-1.15112304685355</c:v>
                </c:pt>
                <c:pt idx="5286">
                  <c:v>-1.1218261718824101</c:v>
                </c:pt>
                <c:pt idx="5287">
                  <c:v>-1.11206054687747</c:v>
                </c:pt>
                <c:pt idx="5288">
                  <c:v>-1.2057495116949799</c:v>
                </c:pt>
                <c:pt idx="5289">
                  <c:v>-1.19171142578481</c:v>
                </c:pt>
                <c:pt idx="5290">
                  <c:v>-1.11083984377052</c:v>
                </c:pt>
                <c:pt idx="5291">
                  <c:v>-1.0980224609407501</c:v>
                </c:pt>
                <c:pt idx="5292">
                  <c:v>-1.0351562500159499</c:v>
                </c:pt>
                <c:pt idx="5293">
                  <c:v>-0.98419189454418199</c:v>
                </c:pt>
                <c:pt idx="5294">
                  <c:v>-1.04095458982935</c:v>
                </c:pt>
                <c:pt idx="5295">
                  <c:v>-1.0250854492227801</c:v>
                </c:pt>
                <c:pt idx="5296">
                  <c:v>-0.884399414098199</c:v>
                </c:pt>
                <c:pt idx="5297">
                  <c:v>-0.77880859377679401</c:v>
                </c:pt>
                <c:pt idx="5298">
                  <c:v>-0.73699951172935896</c:v>
                </c:pt>
                <c:pt idx="5299">
                  <c:v>-0.742492675779856</c:v>
                </c:pt>
                <c:pt idx="5300">
                  <c:v>-0.77087402343029798</c:v>
                </c:pt>
                <c:pt idx="5301">
                  <c:v>-0.74401855469431399</c:v>
                </c:pt>
                <c:pt idx="5302">
                  <c:v>-0.74188232421929201</c:v>
                </c:pt>
                <c:pt idx="5303">
                  <c:v>-0.792236328112223</c:v>
                </c:pt>
                <c:pt idx="5304">
                  <c:v>-0.74890136719853595</c:v>
                </c:pt>
                <c:pt idx="5305">
                  <c:v>-0.70068359376227896</c:v>
                </c:pt>
                <c:pt idx="5306">
                  <c:v>-0.79193115232051303</c:v>
                </c:pt>
                <c:pt idx="5307">
                  <c:v>-0.77880859375334199</c:v>
                </c:pt>
                <c:pt idx="5308">
                  <c:v>-0.60302734379476397</c:v>
                </c:pt>
                <c:pt idx="5309">
                  <c:v>-0.50964355471128098</c:v>
                </c:pt>
                <c:pt idx="5310">
                  <c:v>-0.43975830079904699</c:v>
                </c:pt>
                <c:pt idx="5311">
                  <c:v>-0.26733398441890899</c:v>
                </c:pt>
                <c:pt idx="5312">
                  <c:v>-0.157165527371805</c:v>
                </c:pt>
                <c:pt idx="5313">
                  <c:v>-0.13732910156755199</c:v>
                </c:pt>
                <c:pt idx="5314">
                  <c:v>-9.3078613292518805E-2</c:v>
                </c:pt>
                <c:pt idx="5315">
                  <c:v>-7.8125000003808107E-2</c:v>
                </c:pt>
                <c:pt idx="5316">
                  <c:v>-6.1645507816696601E-2</c:v>
                </c:pt>
                <c:pt idx="5317">
                  <c:v>-3.0517578274214001E-3</c:v>
                </c:pt>
                <c:pt idx="5318">
                  <c:v>3.9062499989275197E-2</c:v>
                </c:pt>
                <c:pt idx="5319">
                  <c:v>4.6386718748134798E-2</c:v>
                </c:pt>
                <c:pt idx="5320">
                  <c:v>8.5449218740016902E-2</c:v>
                </c:pt>
                <c:pt idx="5321">
                  <c:v>0.13336181639400499</c:v>
                </c:pt>
                <c:pt idx="5322">
                  <c:v>0.19561767576533901</c:v>
                </c:pt>
                <c:pt idx="5323">
                  <c:v>0.30364990231613997</c:v>
                </c:pt>
                <c:pt idx="5324">
                  <c:v>0.35919189451705502</c:v>
                </c:pt>
                <c:pt idx="5325">
                  <c:v>0.33081054688225298</c:v>
                </c:pt>
                <c:pt idx="5326">
                  <c:v>0.32745361328210798</c:v>
                </c:pt>
                <c:pt idx="5327">
                  <c:v>0.39245605467088701</c:v>
                </c:pt>
                <c:pt idx="5328">
                  <c:v>0.422058105461185</c:v>
                </c:pt>
                <c:pt idx="5329">
                  <c:v>0.39855957031850497</c:v>
                </c:pt>
                <c:pt idx="5330">
                  <c:v>0.44708251951884898</c:v>
                </c:pt>
                <c:pt idx="5331">
                  <c:v>0.55816650387786004</c:v>
                </c:pt>
                <c:pt idx="5332">
                  <c:v>0.58563232421173095</c:v>
                </c:pt>
                <c:pt idx="5333">
                  <c:v>0.56304931641202205</c:v>
                </c:pt>
                <c:pt idx="5334">
                  <c:v>0.60394287108329903</c:v>
                </c:pt>
                <c:pt idx="5335">
                  <c:v>0.62316894530758604</c:v>
                </c:pt>
                <c:pt idx="5336">
                  <c:v>0.56762695313924505</c:v>
                </c:pt>
                <c:pt idx="5337">
                  <c:v>0.51849365235635203</c:v>
                </c:pt>
                <c:pt idx="5338">
                  <c:v>0.47119140626213202</c:v>
                </c:pt>
                <c:pt idx="5339">
                  <c:v>0.41198730470268502</c:v>
                </c:pt>
                <c:pt idx="5340">
                  <c:v>0.37078857422931699</c:v>
                </c:pt>
                <c:pt idx="5341">
                  <c:v>0.30303955079862599</c:v>
                </c:pt>
                <c:pt idx="5342">
                  <c:v>0.24322509767159101</c:v>
                </c:pt>
                <c:pt idx="5343">
                  <c:v>0.28594970702029199</c:v>
                </c:pt>
                <c:pt idx="5344">
                  <c:v>0.312194824212019</c:v>
                </c:pt>
                <c:pt idx="5345">
                  <c:v>0.31311035156226502</c:v>
                </c:pt>
                <c:pt idx="5346">
                  <c:v>0.37719726560856298</c:v>
                </c:pt>
                <c:pt idx="5347">
                  <c:v>0.36956787109570699</c:v>
                </c:pt>
                <c:pt idx="5348">
                  <c:v>0.28686523439621098</c:v>
                </c:pt>
                <c:pt idx="5349">
                  <c:v>0.37689208982066003</c:v>
                </c:pt>
                <c:pt idx="5350">
                  <c:v>0.47973632809862299</c:v>
                </c:pt>
                <c:pt idx="5351">
                  <c:v>0.38665771486762301</c:v>
                </c:pt>
                <c:pt idx="5352">
                  <c:v>0.34393310547970801</c:v>
                </c:pt>
                <c:pt idx="5353">
                  <c:v>0.36132812499552303</c:v>
                </c:pt>
                <c:pt idx="5354">
                  <c:v>0.25390625002764899</c:v>
                </c:pt>
                <c:pt idx="5355">
                  <c:v>0.216674804697083</c:v>
                </c:pt>
                <c:pt idx="5356">
                  <c:v>0.30578613278956401</c:v>
                </c:pt>
                <c:pt idx="5357">
                  <c:v>0.22857666017612299</c:v>
                </c:pt>
                <c:pt idx="5358">
                  <c:v>9.5214843784325598E-2</c:v>
                </c:pt>
                <c:pt idx="5359">
                  <c:v>0.124511718742459</c:v>
                </c:pt>
                <c:pt idx="5360">
                  <c:v>0.19012451170186201</c:v>
                </c:pt>
                <c:pt idx="5361">
                  <c:v>0.214538574212466</c:v>
                </c:pt>
                <c:pt idx="5362">
                  <c:v>0.27160644529781103</c:v>
                </c:pt>
                <c:pt idx="5363">
                  <c:v>0.278625488279443</c:v>
                </c:pt>
                <c:pt idx="5364">
                  <c:v>0.28656005859170802</c:v>
                </c:pt>
                <c:pt idx="5365">
                  <c:v>0.33477783201883898</c:v>
                </c:pt>
                <c:pt idx="5366">
                  <c:v>0.30303955078941902</c:v>
                </c:pt>
                <c:pt idx="5367">
                  <c:v>0.23132324220595901</c:v>
                </c:pt>
                <c:pt idx="5368">
                  <c:v>0.21667480469127001</c:v>
                </c:pt>
                <c:pt idx="5369">
                  <c:v>0.12786865236668801</c:v>
                </c:pt>
                <c:pt idx="5370">
                  <c:v>4.8828125317668097E-3</c:v>
                </c:pt>
                <c:pt idx="5371">
                  <c:v>-1.8005371087838101E-2</c:v>
                </c:pt>
                <c:pt idx="5372">
                  <c:v>-0.11260986325681401</c:v>
                </c:pt>
                <c:pt idx="5373">
                  <c:v>-0.30487060541909</c:v>
                </c:pt>
                <c:pt idx="5374">
                  <c:v>-0.38696289060379602</c:v>
                </c:pt>
                <c:pt idx="5375">
                  <c:v>-0.44311523436049599</c:v>
                </c:pt>
                <c:pt idx="5376">
                  <c:v>-0.56518554684347</c:v>
                </c:pt>
                <c:pt idx="5377">
                  <c:v>-0.59234619139923494</c:v>
                </c:pt>
                <c:pt idx="5378">
                  <c:v>-0.569763183599583</c:v>
                </c:pt>
                <c:pt idx="5379">
                  <c:v>-0.63842773435726397</c:v>
                </c:pt>
                <c:pt idx="5380">
                  <c:v>-0.64453124999842304</c:v>
                </c:pt>
                <c:pt idx="5381">
                  <c:v>-0.53283691409135003</c:v>
                </c:pt>
                <c:pt idx="5382">
                  <c:v>-0.50903320313114797</c:v>
                </c:pt>
                <c:pt idx="5383">
                  <c:v>-0.58074951170022604</c:v>
                </c:pt>
                <c:pt idx="5384">
                  <c:v>-0.63964843748478695</c:v>
                </c:pt>
                <c:pt idx="5385">
                  <c:v>-0.69976806639066702</c:v>
                </c:pt>
                <c:pt idx="5386">
                  <c:v>-0.769958496075556</c:v>
                </c:pt>
                <c:pt idx="5387">
                  <c:v>-0.842285156231253</c:v>
                </c:pt>
                <c:pt idx="5388">
                  <c:v>-0.92407226560379996</c:v>
                </c:pt>
                <c:pt idx="5389">
                  <c:v>-0.90789794922294198</c:v>
                </c:pt>
                <c:pt idx="5390">
                  <c:v>-0.81268310549343004</c:v>
                </c:pt>
                <c:pt idx="5391">
                  <c:v>-0.77575683594707101</c:v>
                </c:pt>
                <c:pt idx="5392">
                  <c:v>-0.70068359376945899</c:v>
                </c:pt>
                <c:pt idx="5393">
                  <c:v>-0.437316894599516</c:v>
                </c:pt>
                <c:pt idx="5394">
                  <c:v>-0.228576660210357</c:v>
                </c:pt>
                <c:pt idx="5395">
                  <c:v>-0.204467773443749</c:v>
                </c:pt>
                <c:pt idx="5396">
                  <c:v>-0.14892578126439701</c:v>
                </c:pt>
                <c:pt idx="5397">
                  <c:v>1.7089843706967801E-2</c:v>
                </c:pt>
                <c:pt idx="5398">
                  <c:v>0.12756347653386499</c:v>
                </c:pt>
                <c:pt idx="5399">
                  <c:v>0.20843505857278799</c:v>
                </c:pt>
                <c:pt idx="5400">
                  <c:v>0.30883789059897498</c:v>
                </c:pt>
                <c:pt idx="5401">
                  <c:v>0.38787841794819</c:v>
                </c:pt>
                <c:pt idx="5402">
                  <c:v>0.51361083981104505</c:v>
                </c:pt>
                <c:pt idx="5403">
                  <c:v>0.70465087885655797</c:v>
                </c:pt>
                <c:pt idx="5404">
                  <c:v>0.80017089841265399</c:v>
                </c:pt>
                <c:pt idx="5405">
                  <c:v>0.85723876951640599</c:v>
                </c:pt>
                <c:pt idx="5406">
                  <c:v>1.0031127929308099</c:v>
                </c:pt>
                <c:pt idx="5407">
                  <c:v>1.1596679687092799</c:v>
                </c:pt>
                <c:pt idx="5408">
                  <c:v>1.25915527341162</c:v>
                </c:pt>
                <c:pt idx="5409">
                  <c:v>1.3568115234121001</c:v>
                </c:pt>
                <c:pt idx="5410">
                  <c:v>1.3635253906232501</c:v>
                </c:pt>
                <c:pt idx="5411">
                  <c:v>1.30676269532726</c:v>
                </c:pt>
                <c:pt idx="5412">
                  <c:v>1.3906860351344199</c:v>
                </c:pt>
                <c:pt idx="5413">
                  <c:v>1.5335083007440999</c:v>
                </c:pt>
                <c:pt idx="5414">
                  <c:v>1.5393066406234901</c:v>
                </c:pt>
                <c:pt idx="5415">
                  <c:v>1.5267944335970001</c:v>
                </c:pt>
                <c:pt idx="5416">
                  <c:v>1.56311035155305</c:v>
                </c:pt>
                <c:pt idx="5417">
                  <c:v>1.50421142579657</c:v>
                </c:pt>
                <c:pt idx="5418">
                  <c:v>1.3983154297151399</c:v>
                </c:pt>
                <c:pt idx="5419">
                  <c:v>1.37481689453738</c:v>
                </c:pt>
                <c:pt idx="5420">
                  <c:v>1.40686035155414</c:v>
                </c:pt>
                <c:pt idx="5421">
                  <c:v>1.4428710937406</c:v>
                </c:pt>
                <c:pt idx="5422">
                  <c:v>1.39373779298158</c:v>
                </c:pt>
                <c:pt idx="5423">
                  <c:v>1.2545776367550701</c:v>
                </c:pt>
                <c:pt idx="5424">
                  <c:v>1.22253417969586</c:v>
                </c:pt>
                <c:pt idx="5425">
                  <c:v>1.2924194335755099</c:v>
                </c:pt>
                <c:pt idx="5426">
                  <c:v>1.20422363283552</c:v>
                </c:pt>
                <c:pt idx="5427">
                  <c:v>1.0379028320746599</c:v>
                </c:pt>
                <c:pt idx="5428">
                  <c:v>0.99548339844857203</c:v>
                </c:pt>
                <c:pt idx="5429">
                  <c:v>0.887451171903199</c:v>
                </c:pt>
                <c:pt idx="5430">
                  <c:v>0.66345214849596901</c:v>
                </c:pt>
                <c:pt idx="5431">
                  <c:v>0.51513671878871403</c:v>
                </c:pt>
                <c:pt idx="5432">
                  <c:v>0.45745849610880501</c:v>
                </c:pt>
                <c:pt idx="5433">
                  <c:v>0.42724609375788603</c:v>
                </c:pt>
                <c:pt idx="5434">
                  <c:v>0.447387695307224</c:v>
                </c:pt>
                <c:pt idx="5435">
                  <c:v>0.43243408203516698</c:v>
                </c:pt>
                <c:pt idx="5436">
                  <c:v>0.41717529297274702</c:v>
                </c:pt>
                <c:pt idx="5437">
                  <c:v>0.54718017574719702</c:v>
                </c:pt>
                <c:pt idx="5438">
                  <c:v>0.62042236326206501</c:v>
                </c:pt>
                <c:pt idx="5439">
                  <c:v>0.505371093780136</c:v>
                </c:pt>
                <c:pt idx="5440">
                  <c:v>0.46112060548034101</c:v>
                </c:pt>
                <c:pt idx="5441">
                  <c:v>0.47576904296491301</c:v>
                </c:pt>
                <c:pt idx="5442">
                  <c:v>0.29022216801735101</c:v>
                </c:pt>
                <c:pt idx="5443">
                  <c:v>5.5541992248970801E-2</c:v>
                </c:pt>
                <c:pt idx="5444">
                  <c:v>-6.3476562468824896E-2</c:v>
                </c:pt>
                <c:pt idx="5445">
                  <c:v>-0.20233154293237901</c:v>
                </c:pt>
                <c:pt idx="5446">
                  <c:v>-0.301513671849021</c:v>
                </c:pt>
                <c:pt idx="5447">
                  <c:v>-0.29663085937627898</c:v>
                </c:pt>
                <c:pt idx="5448">
                  <c:v>-0.39123535153771999</c:v>
                </c:pt>
                <c:pt idx="5449">
                  <c:v>-0.53710937496179101</c:v>
                </c:pt>
                <c:pt idx="5450">
                  <c:v>-0.507507324226531</c:v>
                </c:pt>
                <c:pt idx="5451">
                  <c:v>-0.48919677734856298</c:v>
                </c:pt>
                <c:pt idx="5452">
                  <c:v>-0.63964843746045497</c:v>
                </c:pt>
                <c:pt idx="5453">
                  <c:v>-0.73730468747433198</c:v>
                </c:pt>
                <c:pt idx="5454">
                  <c:v>-0.71624755859928502</c:v>
                </c:pt>
                <c:pt idx="5455">
                  <c:v>-0.81207275388106304</c:v>
                </c:pt>
                <c:pt idx="5456">
                  <c:v>-1.0037231444808801</c:v>
                </c:pt>
                <c:pt idx="5457">
                  <c:v>-1.14624023433754</c:v>
                </c:pt>
                <c:pt idx="5458">
                  <c:v>-1.2292480468531799</c:v>
                </c:pt>
                <c:pt idx="5459">
                  <c:v>-1.30432128904277</c:v>
                </c:pt>
                <c:pt idx="5460">
                  <c:v>-1.4547729491792001</c:v>
                </c:pt>
                <c:pt idx="5461">
                  <c:v>-1.66809082025643</c:v>
                </c:pt>
                <c:pt idx="5462">
                  <c:v>-1.7797851562206399</c:v>
                </c:pt>
                <c:pt idx="5463">
                  <c:v>-1.78833007812275</c:v>
                </c:pt>
                <c:pt idx="5464">
                  <c:v>-1.9323730468371401</c:v>
                </c:pt>
                <c:pt idx="5465">
                  <c:v>-2.1603393554088299</c:v>
                </c:pt>
                <c:pt idx="5466">
                  <c:v>-2.2552490234124698</c:v>
                </c:pt>
                <c:pt idx="5467">
                  <c:v>-2.2689819335901298</c:v>
                </c:pt>
                <c:pt idx="5468">
                  <c:v>-2.2753906249983098</c:v>
                </c:pt>
                <c:pt idx="5469">
                  <c:v>-2.2265625000128799</c:v>
                </c:pt>
                <c:pt idx="5470">
                  <c:v>-2.2384643554656098</c:v>
                </c:pt>
                <c:pt idx="5471">
                  <c:v>-2.3291015624760898</c:v>
                </c:pt>
                <c:pt idx="5472">
                  <c:v>-2.3049926757876098</c:v>
                </c:pt>
                <c:pt idx="5473">
                  <c:v>-2.1936035156543801</c:v>
                </c:pt>
                <c:pt idx="5474">
                  <c:v>-2.1932983398438299</c:v>
                </c:pt>
                <c:pt idx="5475">
                  <c:v>-2.2238159179607</c:v>
                </c:pt>
                <c:pt idx="5476">
                  <c:v>-2.1667480468900502</c:v>
                </c:pt>
                <c:pt idx="5477">
                  <c:v>-2.1057128906411</c:v>
                </c:pt>
                <c:pt idx="5478">
                  <c:v>-2.0718383789151802</c:v>
                </c:pt>
                <c:pt idx="5479">
                  <c:v>-2.05627441406661</c:v>
                </c:pt>
                <c:pt idx="5480">
                  <c:v>-2.0626831054670598</c:v>
                </c:pt>
                <c:pt idx="5481">
                  <c:v>-2.0312500000082898</c:v>
                </c:pt>
                <c:pt idx="5482">
                  <c:v>-1.99218750001034</c:v>
                </c:pt>
                <c:pt idx="5483">
                  <c:v>-2.0285034179591399</c:v>
                </c:pt>
                <c:pt idx="5484">
                  <c:v>-2.0193481445336698</c:v>
                </c:pt>
                <c:pt idx="5485">
                  <c:v>-1.9216918945571</c:v>
                </c:pt>
                <c:pt idx="5486">
                  <c:v>-1.8804931640733999</c:v>
                </c:pt>
                <c:pt idx="5487">
                  <c:v>-1.83410644532478</c:v>
                </c:pt>
                <c:pt idx="5488">
                  <c:v>-1.6381835938018501</c:v>
                </c:pt>
                <c:pt idx="5489">
                  <c:v>-1.46606445317055</c:v>
                </c:pt>
                <c:pt idx="5490">
                  <c:v>-1.3531494140923801</c:v>
                </c:pt>
                <c:pt idx="5491">
                  <c:v>-1.17370605473499</c:v>
                </c:pt>
                <c:pt idx="5492">
                  <c:v>-1.01928710941587</c:v>
                </c:pt>
                <c:pt idx="5493">
                  <c:v>-0.966796875013892</c:v>
                </c:pt>
                <c:pt idx="5494">
                  <c:v>-0.86212158205895395</c:v>
                </c:pt>
                <c:pt idx="5495">
                  <c:v>-0.80413818360909595</c:v>
                </c:pt>
                <c:pt idx="5496">
                  <c:v>-0.90942382809713496</c:v>
                </c:pt>
                <c:pt idx="5497">
                  <c:v>-0.918884277341246</c:v>
                </c:pt>
                <c:pt idx="5498">
                  <c:v>-0.78155517581759604</c:v>
                </c:pt>
                <c:pt idx="5499">
                  <c:v>-0.77209472656501199</c:v>
                </c:pt>
                <c:pt idx="5500">
                  <c:v>-0.83526611326447298</c:v>
                </c:pt>
                <c:pt idx="5501">
                  <c:v>-0.77087402345460099</c:v>
                </c:pt>
                <c:pt idx="5502">
                  <c:v>-0.69854736330045797</c:v>
                </c:pt>
                <c:pt idx="5503">
                  <c:v>-0.65277099610590705</c:v>
                </c:pt>
                <c:pt idx="5504">
                  <c:v>-0.51269531253720002</c:v>
                </c:pt>
                <c:pt idx="5505">
                  <c:v>-0.35156250004279199</c:v>
                </c:pt>
                <c:pt idx="5506">
                  <c:v>-0.27740478517594402</c:v>
                </c:pt>
                <c:pt idx="5507">
                  <c:v>-0.244445800790003</c:v>
                </c:pt>
                <c:pt idx="5508">
                  <c:v>-0.21087646485266501</c:v>
                </c:pt>
                <c:pt idx="5509">
                  <c:v>-0.133972167989174</c:v>
                </c:pt>
                <c:pt idx="5510">
                  <c:v>-1.73950195622097E-2</c:v>
                </c:pt>
                <c:pt idx="5511">
                  <c:v>4.2114257796696003E-2</c:v>
                </c:pt>
                <c:pt idx="5512">
                  <c:v>8.3312988270308697E-2</c:v>
                </c:pt>
                <c:pt idx="5513">
                  <c:v>0.17333984372609099</c:v>
                </c:pt>
                <c:pt idx="5514">
                  <c:v>0.20538330077276901</c:v>
                </c:pt>
                <c:pt idx="5515">
                  <c:v>0.225830078119588</c:v>
                </c:pt>
                <c:pt idx="5516">
                  <c:v>0.36651611324414402</c:v>
                </c:pt>
                <c:pt idx="5517">
                  <c:v>0.47149658200365702</c:v>
                </c:pt>
                <c:pt idx="5518">
                  <c:v>0.41595458985834899</c:v>
                </c:pt>
                <c:pt idx="5519">
                  <c:v>0.40435791015928801</c:v>
                </c:pt>
                <c:pt idx="5520">
                  <c:v>0.44555664061424599</c:v>
                </c:pt>
                <c:pt idx="5521">
                  <c:v>0.40374755860466299</c:v>
                </c:pt>
                <c:pt idx="5522">
                  <c:v>0.38177490234946498</c:v>
                </c:pt>
                <c:pt idx="5523">
                  <c:v>0.44616699217075101</c:v>
                </c:pt>
                <c:pt idx="5524">
                  <c:v>0.50170898436060296</c:v>
                </c:pt>
                <c:pt idx="5525">
                  <c:v>0.56274414060923506</c:v>
                </c:pt>
                <c:pt idx="5526">
                  <c:v>0.66162109372445999</c:v>
                </c:pt>
                <c:pt idx="5527">
                  <c:v>0.72875976560771905</c:v>
                </c:pt>
                <c:pt idx="5528">
                  <c:v>0.77301025389486</c:v>
                </c:pt>
                <c:pt idx="5529">
                  <c:v>0.82427978514310096</c:v>
                </c:pt>
                <c:pt idx="5530">
                  <c:v>0.83618164062195799</c:v>
                </c:pt>
                <c:pt idx="5531">
                  <c:v>0.875854492177361</c:v>
                </c:pt>
                <c:pt idx="5532">
                  <c:v>0.95489501951112199</c:v>
                </c:pt>
                <c:pt idx="5533">
                  <c:v>0.93536376953622402</c:v>
                </c:pt>
                <c:pt idx="5534">
                  <c:v>0.85205078127114098</c:v>
                </c:pt>
                <c:pt idx="5535">
                  <c:v>0.88684082030370404</c:v>
                </c:pt>
                <c:pt idx="5536">
                  <c:v>0.952758789045833</c:v>
                </c:pt>
                <c:pt idx="5537">
                  <c:v>0.96496582030942502</c:v>
                </c:pt>
                <c:pt idx="5538">
                  <c:v>1.0662841796620699</c:v>
                </c:pt>
                <c:pt idx="5539">
                  <c:v>1.2274169921470499</c:v>
                </c:pt>
                <c:pt idx="5540">
                  <c:v>1.26953124998947</c:v>
                </c:pt>
                <c:pt idx="5541">
                  <c:v>1.30615234374084</c:v>
                </c:pt>
                <c:pt idx="5542">
                  <c:v>1.40991210934914</c:v>
                </c:pt>
                <c:pt idx="5543">
                  <c:v>1.4117431640620499</c:v>
                </c:pt>
                <c:pt idx="5544">
                  <c:v>1.3342285156442499</c:v>
                </c:pt>
                <c:pt idx="5545">
                  <c:v>1.37603759764591</c:v>
                </c:pt>
                <c:pt idx="5546">
                  <c:v>1.4172363281148099</c:v>
                </c:pt>
                <c:pt idx="5547">
                  <c:v>1.3217163086172901</c:v>
                </c:pt>
                <c:pt idx="5548">
                  <c:v>1.2081909179966299</c:v>
                </c:pt>
                <c:pt idx="5549">
                  <c:v>1.1306762695502801</c:v>
                </c:pt>
                <c:pt idx="5550">
                  <c:v>1.0452270508021599</c:v>
                </c:pt>
                <c:pt idx="5551">
                  <c:v>0.99578857423084499</c:v>
                </c:pt>
                <c:pt idx="5552">
                  <c:v>0.92712402345423695</c:v>
                </c:pt>
                <c:pt idx="5553">
                  <c:v>0.81573486330829903</c:v>
                </c:pt>
                <c:pt idx="5554">
                  <c:v>0.76904296876133804</c:v>
                </c:pt>
                <c:pt idx="5555">
                  <c:v>0.69702148439242395</c:v>
                </c:pt>
                <c:pt idx="5556">
                  <c:v>0.52215576176089495</c:v>
                </c:pt>
                <c:pt idx="5557">
                  <c:v>0.46173095704581302</c:v>
                </c:pt>
                <c:pt idx="5558">
                  <c:v>0.49835205077245698</c:v>
                </c:pt>
                <c:pt idx="5559">
                  <c:v>0.41656494142588801</c:v>
                </c:pt>
                <c:pt idx="5560">
                  <c:v>0.321044921897848</c:v>
                </c:pt>
                <c:pt idx="5561">
                  <c:v>0.3344726562468</c:v>
                </c:pt>
                <c:pt idx="5562">
                  <c:v>0.32928466796998601</c:v>
                </c:pt>
                <c:pt idx="5563">
                  <c:v>0.29174804688390998</c:v>
                </c:pt>
                <c:pt idx="5564">
                  <c:v>0.26641845703726302</c:v>
                </c:pt>
                <c:pt idx="5565">
                  <c:v>0.192260742205036</c:v>
                </c:pt>
                <c:pt idx="5566">
                  <c:v>0.15228271485316699</c:v>
                </c:pt>
                <c:pt idx="5567">
                  <c:v>0.14251708984604999</c:v>
                </c:pt>
                <c:pt idx="5568">
                  <c:v>2.3803710965356099E-2</c:v>
                </c:pt>
                <c:pt idx="5569">
                  <c:v>-5.0048828107670501E-2</c:v>
                </c:pt>
                <c:pt idx="5570">
                  <c:v>4.8828124976888501E-2</c:v>
                </c:pt>
                <c:pt idx="5571">
                  <c:v>4.9743652343536802E-2</c:v>
                </c:pt>
                <c:pt idx="5572">
                  <c:v>-5.0964355445302097E-2</c:v>
                </c:pt>
                <c:pt idx="5573">
                  <c:v>1.06811523294531E-2</c:v>
                </c:pt>
                <c:pt idx="5574">
                  <c:v>0.14648437496862801</c:v>
                </c:pt>
                <c:pt idx="5575">
                  <c:v>0.197448730456977</c:v>
                </c:pt>
                <c:pt idx="5576">
                  <c:v>0.30242919919459399</c:v>
                </c:pt>
                <c:pt idx="5577">
                  <c:v>0.411682128881111</c:v>
                </c:pt>
                <c:pt idx="5578">
                  <c:v>0.408325195313269</c:v>
                </c:pt>
                <c:pt idx="5579">
                  <c:v>0.41748046874791001</c:v>
                </c:pt>
                <c:pt idx="5580">
                  <c:v>0.53100585934908395</c:v>
                </c:pt>
                <c:pt idx="5581">
                  <c:v>0.67443847652988698</c:v>
                </c:pt>
                <c:pt idx="5582">
                  <c:v>0.77209472654029598</c:v>
                </c:pt>
                <c:pt idx="5583">
                  <c:v>0.79284667968279998</c:v>
                </c:pt>
                <c:pt idx="5584">
                  <c:v>0.78186035156497802</c:v>
                </c:pt>
                <c:pt idx="5585">
                  <c:v>0.84594726561054501</c:v>
                </c:pt>
                <c:pt idx="5586">
                  <c:v>0.90270996092474898</c:v>
                </c:pt>
                <c:pt idx="5587">
                  <c:v>0.84564208985656997</c:v>
                </c:pt>
                <c:pt idx="5588">
                  <c:v>0.81146240235139699</c:v>
                </c:pt>
                <c:pt idx="5589">
                  <c:v>0.83374023437003597</c:v>
                </c:pt>
                <c:pt idx="5590">
                  <c:v>0.72540283205539002</c:v>
                </c:pt>
                <c:pt idx="5591">
                  <c:v>0.52429199223212997</c:v>
                </c:pt>
                <c:pt idx="5592">
                  <c:v>0.43365478517628098</c:v>
                </c:pt>
                <c:pt idx="5593">
                  <c:v>0.36407470704662798</c:v>
                </c:pt>
                <c:pt idx="5594">
                  <c:v>0.220336914094136</c:v>
                </c:pt>
                <c:pt idx="5595">
                  <c:v>0.15441894532700801</c:v>
                </c:pt>
                <c:pt idx="5596">
                  <c:v>0.19897460936523401</c:v>
                </c:pt>
                <c:pt idx="5597">
                  <c:v>0.16815185547547801</c:v>
                </c:pt>
                <c:pt idx="5598">
                  <c:v>4.9438476588412598E-2</c:v>
                </c:pt>
                <c:pt idx="5599">
                  <c:v>-2.3498535140395699E-2</c:v>
                </c:pt>
                <c:pt idx="5600">
                  <c:v>-6.04248046794734E-2</c:v>
                </c:pt>
                <c:pt idx="5601">
                  <c:v>-0.12512207029849601</c:v>
                </c:pt>
                <c:pt idx="5602">
                  <c:v>-0.23254394528934499</c:v>
                </c:pt>
                <c:pt idx="5603">
                  <c:v>-0.36804199215829297</c:v>
                </c:pt>
                <c:pt idx="5604">
                  <c:v>-0.45257568357560601</c:v>
                </c:pt>
                <c:pt idx="5605">
                  <c:v>-0.51513671873662903</c:v>
                </c:pt>
                <c:pt idx="5606">
                  <c:v>-0.63323974606850797</c:v>
                </c:pt>
                <c:pt idx="5607">
                  <c:v>-0.70556640623460698</c:v>
                </c:pt>
                <c:pt idx="5608">
                  <c:v>-0.68450927734823097</c:v>
                </c:pt>
                <c:pt idx="5609">
                  <c:v>-0.73089599608391997</c:v>
                </c:pt>
                <c:pt idx="5610">
                  <c:v>-0.84381103513242495</c:v>
                </c:pt>
                <c:pt idx="5611">
                  <c:v>-0.82153320312970102</c:v>
                </c:pt>
                <c:pt idx="5612">
                  <c:v>-0.70495605471199196</c:v>
                </c:pt>
                <c:pt idx="5613">
                  <c:v>-0.67016601563230904</c:v>
                </c:pt>
                <c:pt idx="5614">
                  <c:v>-0.65216064453501599</c:v>
                </c:pt>
                <c:pt idx="5615">
                  <c:v>-0.59722900391769096</c:v>
                </c:pt>
                <c:pt idx="5616">
                  <c:v>-0.54077148438675904</c:v>
                </c:pt>
                <c:pt idx="5617">
                  <c:v>-0.471801757826802</c:v>
                </c:pt>
                <c:pt idx="5618">
                  <c:v>-0.38696289064259298</c:v>
                </c:pt>
                <c:pt idx="5619">
                  <c:v>-0.35491943360036599</c:v>
                </c:pt>
                <c:pt idx="5620">
                  <c:v>-0.34484863281457001</c:v>
                </c:pt>
                <c:pt idx="5621">
                  <c:v>-0.34088134765706501</c:v>
                </c:pt>
                <c:pt idx="5622">
                  <c:v>-0.34576416015525102</c:v>
                </c:pt>
                <c:pt idx="5623">
                  <c:v>-0.28045654298205502</c:v>
                </c:pt>
                <c:pt idx="5624">
                  <c:v>-0.14038085940353701</c:v>
                </c:pt>
                <c:pt idx="5625">
                  <c:v>-5.9204101578964101E-2</c:v>
                </c:pt>
                <c:pt idx="5626">
                  <c:v>-2.5939941412996499E-2</c:v>
                </c:pt>
                <c:pt idx="5627">
                  <c:v>6.2561035138381002E-2</c:v>
                </c:pt>
                <c:pt idx="5628">
                  <c:v>0.170898437478224</c:v>
                </c:pt>
                <c:pt idx="5629">
                  <c:v>0.22766113280109099</c:v>
                </c:pt>
                <c:pt idx="5630">
                  <c:v>0.28106689452056399</c:v>
                </c:pt>
                <c:pt idx="5631">
                  <c:v>0.29449462890356298</c:v>
                </c:pt>
                <c:pt idx="5632">
                  <c:v>0.21697998048418901</c:v>
                </c:pt>
                <c:pt idx="5633">
                  <c:v>0.124511718768334</c:v>
                </c:pt>
                <c:pt idx="5634">
                  <c:v>8.2397460945850001E-2</c:v>
                </c:pt>
                <c:pt idx="5635">
                  <c:v>4.63867187571071E-2</c:v>
                </c:pt>
                <c:pt idx="5636">
                  <c:v>2.74658203162342E-2</c:v>
                </c:pt>
                <c:pt idx="5637">
                  <c:v>4.1503906247242199E-2</c:v>
                </c:pt>
                <c:pt idx="5638">
                  <c:v>2.8381347658815999E-2</c:v>
                </c:pt>
                <c:pt idx="5639">
                  <c:v>-4.2724609361095803E-2</c:v>
                </c:pt>
                <c:pt idx="5640">
                  <c:v>-0.106506347643836</c:v>
                </c:pt>
                <c:pt idx="5641">
                  <c:v>-0.145568847648683</c:v>
                </c:pt>
                <c:pt idx="5642">
                  <c:v>-0.17669677733771999</c:v>
                </c:pt>
                <c:pt idx="5643">
                  <c:v>-0.21697998046098299</c:v>
                </c:pt>
                <c:pt idx="5644">
                  <c:v>-0.320739746073744</c:v>
                </c:pt>
                <c:pt idx="5645">
                  <c:v>-0.42938232419790101</c:v>
                </c:pt>
                <c:pt idx="5646">
                  <c:v>-0.44708251952786898</c:v>
                </c:pt>
                <c:pt idx="5647">
                  <c:v>-0.45532226562342598</c:v>
                </c:pt>
                <c:pt idx="5648">
                  <c:v>-0.53680419920326194</c:v>
                </c:pt>
                <c:pt idx="5649">
                  <c:v>-0.55206298827834999</c:v>
                </c:pt>
                <c:pt idx="5650">
                  <c:v>-0.50476074219644795</c:v>
                </c:pt>
                <c:pt idx="5651">
                  <c:v>-0.54443359374253097</c:v>
                </c:pt>
                <c:pt idx="5652">
                  <c:v>-0.65338134763573896</c:v>
                </c:pt>
                <c:pt idx="5653">
                  <c:v>-0.74249267576455402</c:v>
                </c:pt>
                <c:pt idx="5654">
                  <c:v>-0.86700439450792199</c:v>
                </c:pt>
                <c:pt idx="5655">
                  <c:v>-1.0287475585635899</c:v>
                </c:pt>
                <c:pt idx="5656">
                  <c:v>-1.13494873044905</c:v>
                </c:pt>
                <c:pt idx="5657">
                  <c:v>-1.21856689451574</c:v>
                </c:pt>
                <c:pt idx="5658">
                  <c:v>-1.34185791013349</c:v>
                </c:pt>
                <c:pt idx="5659">
                  <c:v>-1.4709472656012801</c:v>
                </c:pt>
                <c:pt idx="5660">
                  <c:v>-1.57501220701213</c:v>
                </c:pt>
                <c:pt idx="5661">
                  <c:v>-1.58721923827902</c:v>
                </c:pt>
                <c:pt idx="5662">
                  <c:v>-1.5335083007910699</c:v>
                </c:pt>
                <c:pt idx="5663">
                  <c:v>-1.55181884765292</c:v>
                </c:pt>
                <c:pt idx="5664">
                  <c:v>-1.56585693359121</c:v>
                </c:pt>
                <c:pt idx="5665">
                  <c:v>-1.4620971679875301</c:v>
                </c:pt>
                <c:pt idx="5666">
                  <c:v>-1.3717651367350201</c:v>
                </c:pt>
                <c:pt idx="5667">
                  <c:v>-1.3784790039050401</c:v>
                </c:pt>
                <c:pt idx="5668">
                  <c:v>-1.3363647461013</c:v>
                </c:pt>
                <c:pt idx="5669">
                  <c:v>-1.29241943360158</c:v>
                </c:pt>
                <c:pt idx="5670">
                  <c:v>-1.3308715820243999</c:v>
                </c:pt>
                <c:pt idx="5671">
                  <c:v>-1.2939453125065501</c:v>
                </c:pt>
                <c:pt idx="5672">
                  <c:v>-1.17492675783361</c:v>
                </c:pt>
                <c:pt idx="5673">
                  <c:v>-1.15600585937834</c:v>
                </c:pt>
                <c:pt idx="5674">
                  <c:v>-1.1965942382741299</c:v>
                </c:pt>
                <c:pt idx="5675">
                  <c:v>-1.14440917969666</c:v>
                </c:pt>
                <c:pt idx="5676">
                  <c:v>-1.06201171876439</c:v>
                </c:pt>
                <c:pt idx="5677">
                  <c:v>-1.0275268554747401</c:v>
                </c:pt>
                <c:pt idx="5678">
                  <c:v>-1.0189819335952299</c:v>
                </c:pt>
                <c:pt idx="5679">
                  <c:v>-0.986022949224445</c:v>
                </c:pt>
                <c:pt idx="5680">
                  <c:v>-0.93475341797761002</c:v>
                </c:pt>
                <c:pt idx="5681">
                  <c:v>-0.88806152344552602</c:v>
                </c:pt>
                <c:pt idx="5682">
                  <c:v>-0.86944580078443301</c:v>
                </c:pt>
                <c:pt idx="5683">
                  <c:v>-0.82824707031954403</c:v>
                </c:pt>
                <c:pt idx="5684">
                  <c:v>-0.76202392579251299</c:v>
                </c:pt>
                <c:pt idx="5685">
                  <c:v>-0.70251464844762102</c:v>
                </c:pt>
                <c:pt idx="5686">
                  <c:v>-0.63934326172943601</c:v>
                </c:pt>
                <c:pt idx="5687">
                  <c:v>-0.55603027345151801</c:v>
                </c:pt>
                <c:pt idx="5688">
                  <c:v>-0.50659179688331801</c:v>
                </c:pt>
                <c:pt idx="5689">
                  <c:v>-0.53161621093331202</c:v>
                </c:pt>
                <c:pt idx="5690">
                  <c:v>-0.59631347655167299</c:v>
                </c:pt>
                <c:pt idx="5691">
                  <c:v>-0.65368652342795097</c:v>
                </c:pt>
                <c:pt idx="5692">
                  <c:v>-0.69427490233703104</c:v>
                </c:pt>
                <c:pt idx="5693">
                  <c:v>-0.74615478514766198</c:v>
                </c:pt>
                <c:pt idx="5694">
                  <c:v>-0.80047607420980804</c:v>
                </c:pt>
                <c:pt idx="5695">
                  <c:v>-0.85266113280395694</c:v>
                </c:pt>
                <c:pt idx="5696">
                  <c:v>-0.85723876953050104</c:v>
                </c:pt>
                <c:pt idx="5697">
                  <c:v>-0.81207275391360301</c:v>
                </c:pt>
                <c:pt idx="5698">
                  <c:v>-0.794982910159032</c:v>
                </c:pt>
                <c:pt idx="5699">
                  <c:v>-0.85601806639636902</c:v>
                </c:pt>
                <c:pt idx="5700">
                  <c:v>-0.84197998047100997</c:v>
                </c:pt>
                <c:pt idx="5701">
                  <c:v>-0.69641113283593403</c:v>
                </c:pt>
                <c:pt idx="5702">
                  <c:v>-0.61157226563858003</c:v>
                </c:pt>
                <c:pt idx="5703">
                  <c:v>-0.62103271484223599</c:v>
                </c:pt>
                <c:pt idx="5704">
                  <c:v>-0.58166503906876599</c:v>
                </c:pt>
                <c:pt idx="5705">
                  <c:v>-0.48614501954636602</c:v>
                </c:pt>
                <c:pt idx="5706">
                  <c:v>-0.41625976563605899</c:v>
                </c:pt>
                <c:pt idx="5707">
                  <c:v>-0.40191650390850697</c:v>
                </c:pt>
                <c:pt idx="5708">
                  <c:v>-0.40832519531149197</c:v>
                </c:pt>
                <c:pt idx="5709">
                  <c:v>-0.33935546876078898</c:v>
                </c:pt>
                <c:pt idx="5710">
                  <c:v>-0.25238037110727701</c:v>
                </c:pt>
                <c:pt idx="5711">
                  <c:v>-0.253295898437358</c:v>
                </c:pt>
                <c:pt idx="5712">
                  <c:v>-0.28106689452695599</c:v>
                </c:pt>
                <c:pt idx="5713">
                  <c:v>-0.27404785156357903</c:v>
                </c:pt>
                <c:pt idx="5714">
                  <c:v>-0.29602050780912298</c:v>
                </c:pt>
                <c:pt idx="5715">
                  <c:v>-0.25848388672448502</c:v>
                </c:pt>
                <c:pt idx="5716">
                  <c:v>-0.13763427736221501</c:v>
                </c:pt>
                <c:pt idx="5717">
                  <c:v>-8.7890625007555304E-2</c:v>
                </c:pt>
                <c:pt idx="5718">
                  <c:v>-9.4604492305910802E-3</c:v>
                </c:pt>
                <c:pt idx="5719">
                  <c:v>0.17791748044045999</c:v>
                </c:pt>
                <c:pt idx="5720">
                  <c:v>0.25817871092545502</c:v>
                </c:pt>
                <c:pt idx="5721">
                  <c:v>0.238037109378023</c:v>
                </c:pt>
                <c:pt idx="5722">
                  <c:v>0.33508300779802502</c:v>
                </c:pt>
                <c:pt idx="5723">
                  <c:v>0.44311523435898398</c:v>
                </c:pt>
                <c:pt idx="5724">
                  <c:v>0.45562744140439498</c:v>
                </c:pt>
                <c:pt idx="5725">
                  <c:v>0.50598144530508105</c:v>
                </c:pt>
                <c:pt idx="5726">
                  <c:v>0.54107666015107903</c:v>
                </c:pt>
                <c:pt idx="5727">
                  <c:v>0.49530029297545303</c:v>
                </c:pt>
                <c:pt idx="5728">
                  <c:v>0.46051025391131301</c:v>
                </c:pt>
                <c:pt idx="5729">
                  <c:v>0.47363281249808997</c:v>
                </c:pt>
                <c:pt idx="5730">
                  <c:v>0.56732177733020195</c:v>
                </c:pt>
                <c:pt idx="5731">
                  <c:v>0.75744628903517897</c:v>
                </c:pt>
                <c:pt idx="5732">
                  <c:v>0.84686279295590094</c:v>
                </c:pt>
                <c:pt idx="5733">
                  <c:v>0.84289550781306599</c:v>
                </c:pt>
                <c:pt idx="5734">
                  <c:v>0.95520019529646405</c:v>
                </c:pt>
                <c:pt idx="5735">
                  <c:v>1.0458374023308901</c:v>
                </c:pt>
                <c:pt idx="5736">
                  <c:v>0.96130371094941702</c:v>
                </c:pt>
                <c:pt idx="5737">
                  <c:v>0.88745117188541101</c:v>
                </c:pt>
                <c:pt idx="5738">
                  <c:v>0.883483886719306</c:v>
                </c:pt>
                <c:pt idx="5739">
                  <c:v>0.86791992187718003</c:v>
                </c:pt>
                <c:pt idx="5740">
                  <c:v>0.90545654296352696</c:v>
                </c:pt>
                <c:pt idx="5741">
                  <c:v>0.97991943358345601</c:v>
                </c:pt>
                <c:pt idx="5742">
                  <c:v>1.0006713867158801</c:v>
                </c:pt>
                <c:pt idx="5743">
                  <c:v>1.06109619139795</c:v>
                </c:pt>
                <c:pt idx="5744">
                  <c:v>1.2133789062290901</c:v>
                </c:pt>
                <c:pt idx="5745">
                  <c:v>1.37237548825956</c:v>
                </c:pt>
                <c:pt idx="5746">
                  <c:v>1.4947509765459199</c:v>
                </c:pt>
                <c:pt idx="5747">
                  <c:v>1.56463623045928</c:v>
                </c:pt>
                <c:pt idx="5748">
                  <c:v>1.5960693359332701</c:v>
                </c:pt>
                <c:pt idx="5749">
                  <c:v>1.70379638670435</c:v>
                </c:pt>
                <c:pt idx="5750">
                  <c:v>1.86401367185358</c:v>
                </c:pt>
                <c:pt idx="5751">
                  <c:v>1.9763183593600899</c:v>
                </c:pt>
                <c:pt idx="5752">
                  <c:v>2.0727539062371898</c:v>
                </c:pt>
                <c:pt idx="5753">
                  <c:v>2.2021484374829399</c:v>
                </c:pt>
                <c:pt idx="5754">
                  <c:v>2.31903076170344</c:v>
                </c:pt>
                <c:pt idx="5755">
                  <c:v>2.4047851562387699</c:v>
                </c:pt>
                <c:pt idx="5756">
                  <c:v>2.51403808592329</c:v>
                </c:pt>
                <c:pt idx="5757">
                  <c:v>2.6315307617034698</c:v>
                </c:pt>
                <c:pt idx="5758">
                  <c:v>2.7182006835825598</c:v>
                </c:pt>
                <c:pt idx="5759">
                  <c:v>2.79663085936494</c:v>
                </c:pt>
                <c:pt idx="5760">
                  <c:v>2.88513183592615</c:v>
                </c:pt>
                <c:pt idx="5761">
                  <c:v>2.9223632812452598</c:v>
                </c:pt>
                <c:pt idx="5762">
                  <c:v>2.9788208007740602</c:v>
                </c:pt>
                <c:pt idx="5763">
                  <c:v>3.1558227538838701</c:v>
                </c:pt>
                <c:pt idx="5764">
                  <c:v>3.28887939451455</c:v>
                </c:pt>
                <c:pt idx="5765">
                  <c:v>3.2818603515633802</c:v>
                </c:pt>
                <c:pt idx="5766">
                  <c:v>3.3026123046849101</c:v>
                </c:pt>
                <c:pt idx="5767">
                  <c:v>3.3880615234269298</c:v>
                </c:pt>
                <c:pt idx="5768">
                  <c:v>3.3532714843793001</c:v>
                </c:pt>
                <c:pt idx="5769">
                  <c:v>3.2241821289221</c:v>
                </c:pt>
                <c:pt idx="5770">
                  <c:v>3.0847167968921201</c:v>
                </c:pt>
                <c:pt idx="5771">
                  <c:v>2.9666137695456398</c:v>
                </c:pt>
                <c:pt idx="5772">
                  <c:v>2.9257202148486998</c:v>
                </c:pt>
                <c:pt idx="5773">
                  <c:v>2.8814697265678499</c:v>
                </c:pt>
                <c:pt idx="5774">
                  <c:v>2.7136230468951501</c:v>
                </c:pt>
                <c:pt idx="5775">
                  <c:v>2.6101684570436698</c:v>
                </c:pt>
                <c:pt idx="5776">
                  <c:v>2.5994873046887701</c:v>
                </c:pt>
                <c:pt idx="5777">
                  <c:v>2.5061035156360401</c:v>
                </c:pt>
                <c:pt idx="5778">
                  <c:v>2.4108886718862599</c:v>
                </c:pt>
                <c:pt idx="5779">
                  <c:v>2.3779296875038698</c:v>
                </c:pt>
                <c:pt idx="5780">
                  <c:v>2.2131347656443299</c:v>
                </c:pt>
                <c:pt idx="5781">
                  <c:v>1.9329833984701099</c:v>
                </c:pt>
                <c:pt idx="5782">
                  <c:v>1.71417236330652</c:v>
                </c:pt>
                <c:pt idx="5783">
                  <c:v>1.50299072268064</c:v>
                </c:pt>
                <c:pt idx="5784">
                  <c:v>1.3488769531426601</c:v>
                </c:pt>
                <c:pt idx="5785">
                  <c:v>1.3165283203161799</c:v>
                </c:pt>
                <c:pt idx="5786">
                  <c:v>1.210937500012</c:v>
                </c:pt>
                <c:pt idx="5787">
                  <c:v>1.04400634767508</c:v>
                </c:pt>
                <c:pt idx="5788">
                  <c:v>1.0018920898485</c:v>
                </c:pt>
                <c:pt idx="5789">
                  <c:v>0.96038818359839295</c:v>
                </c:pt>
                <c:pt idx="5790">
                  <c:v>0.860290527354857</c:v>
                </c:pt>
                <c:pt idx="5791">
                  <c:v>0.87860107421671796</c:v>
                </c:pt>
                <c:pt idx="5792">
                  <c:v>0.897521972654168</c:v>
                </c:pt>
                <c:pt idx="5793">
                  <c:v>0.73394775392425105</c:v>
                </c:pt>
                <c:pt idx="5794">
                  <c:v>0.57434082032991896</c:v>
                </c:pt>
                <c:pt idx="5795">
                  <c:v>0.52185058594318101</c:v>
                </c:pt>
                <c:pt idx="5796">
                  <c:v>0.451965332038814</c:v>
                </c:pt>
                <c:pt idx="5797">
                  <c:v>0.36163330079094402</c:v>
                </c:pt>
                <c:pt idx="5798">
                  <c:v>0.30517578125605899</c:v>
                </c:pt>
                <c:pt idx="5799">
                  <c:v>0.224304199227356</c:v>
                </c:pt>
                <c:pt idx="5800">
                  <c:v>0.13916015625898301</c:v>
                </c:pt>
                <c:pt idx="5801">
                  <c:v>9.7045898441943099E-2</c:v>
                </c:pt>
                <c:pt idx="5802">
                  <c:v>4.4555664067990101E-2</c:v>
                </c:pt>
                <c:pt idx="5803">
                  <c:v>-7.4462890612659899E-2</c:v>
                </c:pt>
                <c:pt idx="5804">
                  <c:v>-0.19927978514330899</c:v>
                </c:pt>
                <c:pt idx="5805">
                  <c:v>-0.23590087890248601</c:v>
                </c:pt>
                <c:pt idx="5806">
                  <c:v>-0.20843505859657299</c:v>
                </c:pt>
                <c:pt idx="5807">
                  <c:v>-0.25024414062074102</c:v>
                </c:pt>
                <c:pt idx="5808">
                  <c:v>-0.33233642577296202</c:v>
                </c:pt>
                <c:pt idx="5809">
                  <c:v>-0.28991699219178202</c:v>
                </c:pt>
                <c:pt idx="5810">
                  <c:v>-0.16052246095044501</c:v>
                </c:pt>
                <c:pt idx="5811">
                  <c:v>-0.106506347661654</c:v>
                </c:pt>
                <c:pt idx="5812">
                  <c:v>-0.115051269530403</c:v>
                </c:pt>
                <c:pt idx="5813">
                  <c:v>-0.107421875000749</c:v>
                </c:pt>
                <c:pt idx="5814">
                  <c:v>-0.10620117187512</c:v>
                </c:pt>
                <c:pt idx="5815">
                  <c:v>-0.15960693358855299</c:v>
                </c:pt>
                <c:pt idx="5816">
                  <c:v>-0.27832031248844702</c:v>
                </c:pt>
                <c:pt idx="5817">
                  <c:v>-0.413818359361937</c:v>
                </c:pt>
                <c:pt idx="5818">
                  <c:v>-0.53802490233188904</c:v>
                </c:pt>
                <c:pt idx="5819">
                  <c:v>-0.64605712889593303</c:v>
                </c:pt>
                <c:pt idx="5820">
                  <c:v>-0.72418212889886002</c:v>
                </c:pt>
                <c:pt idx="5821">
                  <c:v>-0.76354980468381195</c:v>
                </c:pt>
                <c:pt idx="5822">
                  <c:v>-0.77301025390536404</c:v>
                </c:pt>
                <c:pt idx="5823">
                  <c:v>-0.78094482421801403</c:v>
                </c:pt>
                <c:pt idx="5824">
                  <c:v>-0.82061767577757005</c:v>
                </c:pt>
                <c:pt idx="5825">
                  <c:v>-0.88287353515053102</c:v>
                </c:pt>
                <c:pt idx="5826">
                  <c:v>-0.85632324218991496</c:v>
                </c:pt>
                <c:pt idx="5827">
                  <c:v>-0.75500488282171496</c:v>
                </c:pt>
                <c:pt idx="5828">
                  <c:v>-0.71899414062824196</c:v>
                </c:pt>
                <c:pt idx="5829">
                  <c:v>-0.7528686523407</c:v>
                </c:pt>
                <c:pt idx="5830">
                  <c:v>-0.78613281249703504</c:v>
                </c:pt>
                <c:pt idx="5831">
                  <c:v>-0.836486816401808</c:v>
                </c:pt>
                <c:pt idx="5832">
                  <c:v>-0.86914062499711897</c:v>
                </c:pt>
                <c:pt idx="5833">
                  <c:v>-0.823059082035273</c:v>
                </c:pt>
                <c:pt idx="5834">
                  <c:v>-0.77117919922328004</c:v>
                </c:pt>
                <c:pt idx="5835">
                  <c:v>-0.81268310546516398</c:v>
                </c:pt>
                <c:pt idx="5836">
                  <c:v>-0.91522216795998401</c:v>
                </c:pt>
                <c:pt idx="5837">
                  <c:v>-1.0171508788975401</c:v>
                </c:pt>
                <c:pt idx="5838">
                  <c:v>-1.05072021484091</c:v>
                </c:pt>
                <c:pt idx="5839">
                  <c:v>-1.0565185546870099</c:v>
                </c:pt>
                <c:pt idx="5840">
                  <c:v>-1.07696533202954</c:v>
                </c:pt>
                <c:pt idx="5841">
                  <c:v>-1.0253906250042699</c:v>
                </c:pt>
                <c:pt idx="5842">
                  <c:v>-0.90881347657214795</c:v>
                </c:pt>
                <c:pt idx="5843">
                  <c:v>-0.87768554687754796</c:v>
                </c:pt>
                <c:pt idx="5844">
                  <c:v>-0.88134765624970401</c:v>
                </c:pt>
                <c:pt idx="5845">
                  <c:v>-0.78338623047667899</c:v>
                </c:pt>
                <c:pt idx="5846">
                  <c:v>-0.65338134766665501</c:v>
                </c:pt>
                <c:pt idx="5847">
                  <c:v>-0.54351806641504297</c:v>
                </c:pt>
                <c:pt idx="5848">
                  <c:v>-0.43670654297720202</c:v>
                </c:pt>
                <c:pt idx="5849">
                  <c:v>-0.39215087890973499</c:v>
                </c:pt>
                <c:pt idx="5850">
                  <c:v>-0.380554199219657</c:v>
                </c:pt>
                <c:pt idx="5851">
                  <c:v>-0.34118652344054301</c:v>
                </c:pt>
                <c:pt idx="5852">
                  <c:v>-0.33050537109456601</c:v>
                </c:pt>
                <c:pt idx="5853">
                  <c:v>-0.33264160156233702</c:v>
                </c:pt>
                <c:pt idx="5854">
                  <c:v>-0.29876708984630701</c:v>
                </c:pt>
                <c:pt idx="5855">
                  <c:v>-0.32043457031086398</c:v>
                </c:pt>
                <c:pt idx="5856">
                  <c:v>-0.37658691405831202</c:v>
                </c:pt>
                <c:pt idx="5857">
                  <c:v>-0.35949707031375899</c:v>
                </c:pt>
                <c:pt idx="5858">
                  <c:v>-0.33569335937675399</c:v>
                </c:pt>
                <c:pt idx="5859">
                  <c:v>-0.31768798828256001</c:v>
                </c:pt>
                <c:pt idx="5860">
                  <c:v>-0.23437500000606201</c:v>
                </c:pt>
                <c:pt idx="5861">
                  <c:v>-0.21179199218912301</c:v>
                </c:pt>
                <c:pt idx="5862">
                  <c:v>-0.31829833983619399</c:v>
                </c:pt>
                <c:pt idx="5863">
                  <c:v>-0.44403076170983002</c:v>
                </c:pt>
                <c:pt idx="5864">
                  <c:v>-0.49316406249655897</c:v>
                </c:pt>
                <c:pt idx="5865">
                  <c:v>-0.48461914062559802</c:v>
                </c:pt>
                <c:pt idx="5866">
                  <c:v>-0.460510253907916</c:v>
                </c:pt>
                <c:pt idx="5867">
                  <c:v>-0.47363281249910499</c:v>
                </c:pt>
                <c:pt idx="5868">
                  <c:v>-0.47729492187474998</c:v>
                </c:pt>
                <c:pt idx="5869">
                  <c:v>-0.43853759765885802</c:v>
                </c:pt>
                <c:pt idx="5870">
                  <c:v>-0.44097900390608802</c:v>
                </c:pt>
                <c:pt idx="5871">
                  <c:v>-0.43701171875026301</c:v>
                </c:pt>
                <c:pt idx="5872">
                  <c:v>-0.380859375003677</c:v>
                </c:pt>
                <c:pt idx="5873">
                  <c:v>-0.42236328124728201</c:v>
                </c:pt>
                <c:pt idx="5874">
                  <c:v>-0.56915283202177103</c:v>
                </c:pt>
                <c:pt idx="5875">
                  <c:v>-0.67535400389948896</c:v>
                </c:pt>
                <c:pt idx="5876">
                  <c:v>-0.71594238280991596</c:v>
                </c:pt>
                <c:pt idx="5877">
                  <c:v>-0.760192871090973</c:v>
                </c:pt>
                <c:pt idx="5878">
                  <c:v>-0.79528808593529798</c:v>
                </c:pt>
                <c:pt idx="5879">
                  <c:v>-0.77453613281378297</c:v>
                </c:pt>
                <c:pt idx="5880">
                  <c:v>-0.66436767578796296</c:v>
                </c:pt>
                <c:pt idx="5881">
                  <c:v>-0.60455322265989497</c:v>
                </c:pt>
                <c:pt idx="5882">
                  <c:v>-0.704040527337778</c:v>
                </c:pt>
                <c:pt idx="5883">
                  <c:v>-0.72418212890504097</c:v>
                </c:pt>
                <c:pt idx="5884">
                  <c:v>-0.62103271484984801</c:v>
                </c:pt>
                <c:pt idx="5885">
                  <c:v>-0.66284179687256595</c:v>
                </c:pt>
                <c:pt idx="5886">
                  <c:v>-0.81695556639727895</c:v>
                </c:pt>
                <c:pt idx="5887">
                  <c:v>-0.92407226561886202</c:v>
                </c:pt>
                <c:pt idx="5888">
                  <c:v>-1.08245849608482</c:v>
                </c:pt>
                <c:pt idx="5889">
                  <c:v>-1.2078857421804301</c:v>
                </c:pt>
                <c:pt idx="5890">
                  <c:v>-1.1907958984384499</c:v>
                </c:pt>
                <c:pt idx="5891">
                  <c:v>-1.2283325195291701</c:v>
                </c:pt>
                <c:pt idx="5892">
                  <c:v>-1.2774658203098199</c:v>
                </c:pt>
                <c:pt idx="5893">
                  <c:v>-1.2011718750040901</c:v>
                </c:pt>
                <c:pt idx="5894">
                  <c:v>-1.1831665039072199</c:v>
                </c:pt>
                <c:pt idx="5895">
                  <c:v>-1.1752319335941701</c:v>
                </c:pt>
                <c:pt idx="5896">
                  <c:v>-1.0052490234464699</c:v>
                </c:pt>
                <c:pt idx="5897">
                  <c:v>-0.99395751953183498</c:v>
                </c:pt>
                <c:pt idx="5898">
                  <c:v>-1.2167358398324</c:v>
                </c:pt>
                <c:pt idx="5899">
                  <c:v>-1.2561035156229901</c:v>
                </c:pt>
                <c:pt idx="5900">
                  <c:v>-1.17889404297261</c:v>
                </c:pt>
                <c:pt idx="5901">
                  <c:v>-1.22894287109125</c:v>
                </c:pt>
                <c:pt idx="5902">
                  <c:v>-1.2384033203120399</c:v>
                </c:pt>
                <c:pt idx="5903">
                  <c:v>-1.2423706054685599</c:v>
                </c:pt>
                <c:pt idx="5904">
                  <c:v>-1.4062499999921001</c:v>
                </c:pt>
                <c:pt idx="5905">
                  <c:v>-1.5066528320265</c:v>
                </c:pt>
                <c:pt idx="5906">
                  <c:v>-1.50604248046878</c:v>
                </c:pt>
                <c:pt idx="5907">
                  <c:v>-1.5820312499964799</c:v>
                </c:pt>
                <c:pt idx="5908">
                  <c:v>-1.6326904296852001</c:v>
                </c:pt>
                <c:pt idx="5909">
                  <c:v>-1.6912841796848399</c:v>
                </c:pt>
                <c:pt idx="5910">
                  <c:v>-1.90917968749029</c:v>
                </c:pt>
                <c:pt idx="5911">
                  <c:v>-2.0611572265558702</c:v>
                </c:pt>
                <c:pt idx="5912">
                  <c:v>-2.06726074218723</c:v>
                </c:pt>
                <c:pt idx="5913">
                  <c:v>-2.1743774414016701</c:v>
                </c:pt>
                <c:pt idx="5914">
                  <c:v>-2.2506713867154899</c:v>
                </c:pt>
                <c:pt idx="5915">
                  <c:v>-2.2210693359387399</c:v>
                </c:pt>
                <c:pt idx="5916">
                  <c:v>-2.3681640624939799</c:v>
                </c:pt>
                <c:pt idx="5917">
                  <c:v>-2.5378417968680602</c:v>
                </c:pt>
                <c:pt idx="5918">
                  <c:v>-2.4316406250042499</c:v>
                </c:pt>
                <c:pt idx="5919">
                  <c:v>-2.3696899414087298</c:v>
                </c:pt>
                <c:pt idx="5920">
                  <c:v>-2.4963378906200502</c:v>
                </c:pt>
                <c:pt idx="5921">
                  <c:v>-2.5021362304685302</c:v>
                </c:pt>
                <c:pt idx="5922">
                  <c:v>-2.4459838867208998</c:v>
                </c:pt>
                <c:pt idx="5923">
                  <c:v>-2.5225830078096401</c:v>
                </c:pt>
                <c:pt idx="5924">
                  <c:v>-2.5186157226563899</c:v>
                </c:pt>
                <c:pt idx="5925">
                  <c:v>-2.3904418945359098</c:v>
                </c:pt>
                <c:pt idx="5926">
                  <c:v>-2.2695922851605399</c:v>
                </c:pt>
                <c:pt idx="5927">
                  <c:v>-2.1249389648488801</c:v>
                </c:pt>
                <c:pt idx="5928">
                  <c:v>-2.0339965820343902</c:v>
                </c:pt>
                <c:pt idx="5929">
                  <c:v>-2.0263671875002598</c:v>
                </c:pt>
                <c:pt idx="5930">
                  <c:v>-1.87866210937997</c:v>
                </c:pt>
                <c:pt idx="5931">
                  <c:v>-1.68395996094387</c:v>
                </c:pt>
                <c:pt idx="5932">
                  <c:v>-1.6107177734399001</c:v>
                </c:pt>
                <c:pt idx="5933">
                  <c:v>-1.4297485351620101</c:v>
                </c:pt>
                <c:pt idx="5934">
                  <c:v>-1.1370849609465501</c:v>
                </c:pt>
                <c:pt idx="5935">
                  <c:v>-1.0980224609387099</c:v>
                </c:pt>
                <c:pt idx="5936">
                  <c:v>-1.08917236328152</c:v>
                </c:pt>
                <c:pt idx="5937">
                  <c:v>-0.83618164063259304</c:v>
                </c:pt>
                <c:pt idx="5938">
                  <c:v>-0.62103271485001199</c:v>
                </c:pt>
                <c:pt idx="5939">
                  <c:v>-0.50720214844070899</c:v>
                </c:pt>
                <c:pt idx="5940">
                  <c:v>-0.28411865235004002</c:v>
                </c:pt>
                <c:pt idx="5941">
                  <c:v>-6.1035156256086798E-2</c:v>
                </c:pt>
                <c:pt idx="5942">
                  <c:v>9.0332031246007596E-2</c:v>
                </c:pt>
                <c:pt idx="5943">
                  <c:v>0.327453613274996</c:v>
                </c:pt>
                <c:pt idx="5944">
                  <c:v>0.523986816401245</c:v>
                </c:pt>
                <c:pt idx="5945">
                  <c:v>0.64636230468438405</c:v>
                </c:pt>
                <c:pt idx="5946">
                  <c:v>0.832824707026671</c:v>
                </c:pt>
                <c:pt idx="5947">
                  <c:v>0.97930908202778599</c:v>
                </c:pt>
                <c:pt idx="5948">
                  <c:v>0.99884033203078804</c:v>
                </c:pt>
                <c:pt idx="5949">
                  <c:v>1.0784912109356899</c:v>
                </c:pt>
                <c:pt idx="5950">
                  <c:v>1.1593627929669099</c:v>
                </c:pt>
                <c:pt idx="5951">
                  <c:v>1.17218017578097</c:v>
                </c:pt>
                <c:pt idx="5952">
                  <c:v>1.28967285156004</c:v>
                </c:pt>
                <c:pt idx="5953">
                  <c:v>1.4138793945286501</c:v>
                </c:pt>
                <c:pt idx="5954">
                  <c:v>1.35711669921989</c:v>
                </c:pt>
                <c:pt idx="5955">
                  <c:v>1.37390136718716</c:v>
                </c:pt>
                <c:pt idx="5956">
                  <c:v>1.52160644530968</c:v>
                </c:pt>
                <c:pt idx="5957">
                  <c:v>1.5014648437503699</c:v>
                </c:pt>
                <c:pt idx="5958">
                  <c:v>1.3690185546899101</c:v>
                </c:pt>
                <c:pt idx="5959">
                  <c:v>1.3766479492186201</c:v>
                </c:pt>
                <c:pt idx="5960">
                  <c:v>1.4373779296865099</c:v>
                </c:pt>
                <c:pt idx="5961">
                  <c:v>1.45263671874975</c:v>
                </c:pt>
                <c:pt idx="5962">
                  <c:v>1.4300537109378499</c:v>
                </c:pt>
                <c:pt idx="5963">
                  <c:v>1.2734985351586701</c:v>
                </c:pt>
                <c:pt idx="5964">
                  <c:v>1.12304687500219</c:v>
                </c:pt>
                <c:pt idx="5965">
                  <c:v>1.18041992187422</c:v>
                </c:pt>
                <c:pt idx="5966">
                  <c:v>1.25854492187393</c:v>
                </c:pt>
                <c:pt idx="5967">
                  <c:v>1.2155151367193</c:v>
                </c:pt>
                <c:pt idx="5968">
                  <c:v>1.28570556640536</c:v>
                </c:pt>
                <c:pt idx="5969">
                  <c:v>1.44531249999811</c:v>
                </c:pt>
                <c:pt idx="5970">
                  <c:v>1.4569091796873701</c:v>
                </c:pt>
                <c:pt idx="5971">
                  <c:v>1.4443969726563901</c:v>
                </c:pt>
                <c:pt idx="5972">
                  <c:v>1.5454101562489899</c:v>
                </c:pt>
                <c:pt idx="5973">
                  <c:v>1.57104492187474</c:v>
                </c:pt>
                <c:pt idx="5974">
                  <c:v>1.4938354492194501</c:v>
                </c:pt>
                <c:pt idx="5975">
                  <c:v>1.43005371093802</c:v>
                </c:pt>
                <c:pt idx="5976">
                  <c:v>1.3458251953131899</c:v>
                </c:pt>
                <c:pt idx="5977">
                  <c:v>1.26647949218808</c:v>
                </c:pt>
                <c:pt idx="5978">
                  <c:v>1.2933349609373299</c:v>
                </c:pt>
                <c:pt idx="5979">
                  <c:v>1.33880615234346</c:v>
                </c:pt>
                <c:pt idx="5980">
                  <c:v>1.34887695312494</c:v>
                </c:pt>
                <c:pt idx="5981">
                  <c:v>1.35589599609371</c:v>
                </c:pt>
                <c:pt idx="5982">
                  <c:v>1.3272094726563799</c:v>
                </c:pt>
                <c:pt idx="5983">
                  <c:v>1.2954711914063699</c:v>
                </c:pt>
                <c:pt idx="5984">
                  <c:v>1.35559082031228</c:v>
                </c:pt>
                <c:pt idx="5985">
                  <c:v>1.34063720703129</c:v>
                </c:pt>
                <c:pt idx="5986">
                  <c:v>1.1923217773441499</c:v>
                </c:pt>
                <c:pt idx="5987">
                  <c:v>1.1065673828126601</c:v>
                </c:pt>
                <c:pt idx="5988">
                  <c:v>1.08093261718752</c:v>
                </c:pt>
                <c:pt idx="5989">
                  <c:v>0.94787597656262101</c:v>
                </c:pt>
                <c:pt idx="5990">
                  <c:v>0.85784912109375</c:v>
                </c:pt>
                <c:pt idx="5991">
                  <c:v>0.91094970703125</c:v>
                </c:pt>
                <c:pt idx="5992">
                  <c:v>0.93322753906245703</c:v>
                </c:pt>
                <c:pt idx="5993">
                  <c:v>0.88592529296863298</c:v>
                </c:pt>
                <c:pt idx="5994">
                  <c:v>0.821533203124856</c:v>
                </c:pt>
                <c:pt idx="5995">
                  <c:v>0.74249267578114297</c:v>
                </c:pt>
                <c:pt idx="5996">
                  <c:v>0.70343017578119105</c:v>
                </c:pt>
                <c:pt idx="5997">
                  <c:v>0.68725585937450395</c:v>
                </c:pt>
                <c:pt idx="5998">
                  <c:v>0.55084228515573896</c:v>
                </c:pt>
                <c:pt idx="5999">
                  <c:v>0.438537597656319</c:v>
                </c:pt>
                <c:pt idx="6000">
                  <c:v>0.45379638671843697</c:v>
                </c:pt>
                <c:pt idx="6001">
                  <c:v>0.39642333984322498</c:v>
                </c:pt>
                <c:pt idx="6002">
                  <c:v>0.31402587890700201</c:v>
                </c:pt>
                <c:pt idx="6003">
                  <c:v>0.43212890625065897</c:v>
                </c:pt>
                <c:pt idx="6004">
                  <c:v>0.52276611328048805</c:v>
                </c:pt>
                <c:pt idx="6005">
                  <c:v>0.41809082031213002</c:v>
                </c:pt>
                <c:pt idx="6006">
                  <c:v>0.37292480468735301</c:v>
                </c:pt>
                <c:pt idx="6007">
                  <c:v>0.356750488279793</c:v>
                </c:pt>
                <c:pt idx="6008">
                  <c:v>0.19653320312425199</c:v>
                </c:pt>
                <c:pt idx="6009">
                  <c:v>0.12176513671910399</c:v>
                </c:pt>
                <c:pt idx="6010">
                  <c:v>0.15716552734228501</c:v>
                </c:pt>
                <c:pt idx="6011">
                  <c:v>2.28881835918412E-2</c:v>
                </c:pt>
                <c:pt idx="6012">
                  <c:v>-0.13854980468759401</c:v>
                </c:pt>
                <c:pt idx="6013">
                  <c:v>-0.146484374999899</c:v>
                </c:pt>
                <c:pt idx="6014">
                  <c:v>-0.13854980468663</c:v>
                </c:pt>
                <c:pt idx="6015">
                  <c:v>-7.4768066403660405E-2</c:v>
                </c:pt>
                <c:pt idx="6016">
                  <c:v>0.115051269532764</c:v>
                </c:pt>
                <c:pt idx="6017">
                  <c:v>0.21911621093772199</c:v>
                </c:pt>
                <c:pt idx="6018">
                  <c:v>0.23437500000109901</c:v>
                </c:pt>
                <c:pt idx="6019">
                  <c:v>0.30548095703171002</c:v>
                </c:pt>
                <c:pt idx="6020">
                  <c:v>0.33355712890585498</c:v>
                </c:pt>
                <c:pt idx="6021">
                  <c:v>0.30944824218849698</c:v>
                </c:pt>
                <c:pt idx="6022">
                  <c:v>0.36712646484450401</c:v>
                </c:pt>
                <c:pt idx="6023">
                  <c:v>0.410766601561801</c:v>
                </c:pt>
                <c:pt idx="6024">
                  <c:v>0.372314453125414</c:v>
                </c:pt>
                <c:pt idx="6025">
                  <c:v>0.39398193359578398</c:v>
                </c:pt>
                <c:pt idx="6026">
                  <c:v>0.50048828125279698</c:v>
                </c:pt>
                <c:pt idx="6027">
                  <c:v>0.64025878906457001</c:v>
                </c:pt>
                <c:pt idx="6028">
                  <c:v>0.74371337890676104</c:v>
                </c:pt>
                <c:pt idx="6029">
                  <c:v>0.76812744140806899</c:v>
                </c:pt>
                <c:pt idx="6030">
                  <c:v>0.85144042969167</c:v>
                </c:pt>
                <c:pt idx="6031">
                  <c:v>1.04248046875136</c:v>
                </c:pt>
                <c:pt idx="6032">
                  <c:v>1.1022949218729099</c:v>
                </c:pt>
                <c:pt idx="6033">
                  <c:v>1.01409912109234</c:v>
                </c:pt>
                <c:pt idx="6034">
                  <c:v>0.95458984374751199</c:v>
                </c:pt>
                <c:pt idx="6035">
                  <c:v>0.85327148437302902</c:v>
                </c:pt>
                <c:pt idx="6036">
                  <c:v>0.77301025391030698</c:v>
                </c:pt>
                <c:pt idx="6037">
                  <c:v>0.93231201172463396</c:v>
                </c:pt>
                <c:pt idx="6038">
                  <c:v>1.1553955078145099</c:v>
                </c:pt>
                <c:pt idx="6039">
                  <c:v>1.2316894531273199</c:v>
                </c:pt>
                <c:pt idx="6040">
                  <c:v>1.3168334960961801</c:v>
                </c:pt>
                <c:pt idx="6041">
                  <c:v>1.4059448242169099</c:v>
                </c:pt>
                <c:pt idx="6042">
                  <c:v>1.3406372070308801</c:v>
                </c:pt>
                <c:pt idx="6043">
                  <c:v>1.32781982422232</c:v>
                </c:pt>
                <c:pt idx="6044">
                  <c:v>1.4505004882821699</c:v>
                </c:pt>
                <c:pt idx="6045">
                  <c:v>1.4810180664032599</c:v>
                </c:pt>
                <c:pt idx="6046">
                  <c:v>1.3815307617166499</c:v>
                </c:pt>
                <c:pt idx="6047">
                  <c:v>1.3134765624984901</c:v>
                </c:pt>
                <c:pt idx="6048">
                  <c:v>1.2661743164057699</c:v>
                </c:pt>
                <c:pt idx="6049">
                  <c:v>1.2512207031278899</c:v>
                </c:pt>
                <c:pt idx="6050">
                  <c:v>1.33941650390841</c:v>
                </c:pt>
                <c:pt idx="6051">
                  <c:v>1.40350341796792</c:v>
                </c:pt>
                <c:pt idx="6052">
                  <c:v>1.3787841796867799</c:v>
                </c:pt>
                <c:pt idx="6053">
                  <c:v>1.3580322265606599</c:v>
                </c:pt>
                <c:pt idx="6054">
                  <c:v>1.30493164061996</c:v>
                </c:pt>
                <c:pt idx="6055">
                  <c:v>1.16271972655998</c:v>
                </c:pt>
                <c:pt idx="6056">
                  <c:v>1.0934448242188299</c:v>
                </c:pt>
                <c:pt idx="6057">
                  <c:v>1.09558105468224</c:v>
                </c:pt>
                <c:pt idx="6058">
                  <c:v>0.95458984374441203</c:v>
                </c:pt>
                <c:pt idx="6059">
                  <c:v>0.80474853515924605</c:v>
                </c:pt>
                <c:pt idx="6060">
                  <c:v>0.88317871094253697</c:v>
                </c:pt>
                <c:pt idx="6061">
                  <c:v>1.01196289062586</c:v>
                </c:pt>
                <c:pt idx="6062">
                  <c:v>1.0339355468787199</c:v>
                </c:pt>
                <c:pt idx="6063">
                  <c:v>1.12701416015902</c:v>
                </c:pt>
                <c:pt idx="6064">
                  <c:v>1.1962890624945299</c:v>
                </c:pt>
                <c:pt idx="6065">
                  <c:v>1.0626220703065801</c:v>
                </c:pt>
                <c:pt idx="6066">
                  <c:v>0.92102050781147904</c:v>
                </c:pt>
                <c:pt idx="6067">
                  <c:v>0.89660644531037403</c:v>
                </c:pt>
                <c:pt idx="6068">
                  <c:v>0.84686279296717804</c:v>
                </c:pt>
                <c:pt idx="6069">
                  <c:v>0.81085205078102296</c:v>
                </c:pt>
                <c:pt idx="6070">
                  <c:v>0.80566406249494105</c:v>
                </c:pt>
                <c:pt idx="6071">
                  <c:v>0.69213867187219802</c:v>
                </c:pt>
                <c:pt idx="6072">
                  <c:v>0.62927246094498002</c:v>
                </c:pt>
                <c:pt idx="6073">
                  <c:v>0.793762207037776</c:v>
                </c:pt>
                <c:pt idx="6074">
                  <c:v>0.93444824219038802</c:v>
                </c:pt>
                <c:pt idx="6075">
                  <c:v>0.99670410156765299</c:v>
                </c:pt>
                <c:pt idx="6076">
                  <c:v>1.1056518554672901</c:v>
                </c:pt>
                <c:pt idx="6077">
                  <c:v>1.0748291015511</c:v>
                </c:pt>
                <c:pt idx="6078">
                  <c:v>0.83831787108720002</c:v>
                </c:pt>
                <c:pt idx="6079">
                  <c:v>0.70495605468397804</c:v>
                </c:pt>
                <c:pt idx="6080">
                  <c:v>0.63323974608353695</c:v>
                </c:pt>
                <c:pt idx="6081">
                  <c:v>0.42907714843093597</c:v>
                </c:pt>
                <c:pt idx="6082">
                  <c:v>0.29785156249874101</c:v>
                </c:pt>
                <c:pt idx="6083">
                  <c:v>0.27313232421053901</c:v>
                </c:pt>
                <c:pt idx="6084">
                  <c:v>0.1147460937391</c:v>
                </c:pt>
                <c:pt idx="6085">
                  <c:v>-9.5520019534936496E-2</c:v>
                </c:pt>
                <c:pt idx="6086">
                  <c:v>-0.165405273440038</c:v>
                </c:pt>
                <c:pt idx="6087">
                  <c:v>-0.21270751953470499</c:v>
                </c:pt>
                <c:pt idx="6088">
                  <c:v>-0.27709960938116202</c:v>
                </c:pt>
                <c:pt idx="6089">
                  <c:v>-0.39001464845028999</c:v>
                </c:pt>
                <c:pt idx="6090">
                  <c:v>-0.62438964844892797</c:v>
                </c:pt>
                <c:pt idx="6091">
                  <c:v>-0.83038330078675704</c:v>
                </c:pt>
                <c:pt idx="6092">
                  <c:v>-0.92803955079157496</c:v>
                </c:pt>
                <c:pt idx="6093">
                  <c:v>-1.11114501954232</c:v>
                </c:pt>
                <c:pt idx="6094">
                  <c:v>-1.3043212890643201</c:v>
                </c:pt>
                <c:pt idx="6095">
                  <c:v>-1.3360595703188201</c:v>
                </c:pt>
                <c:pt idx="6096">
                  <c:v>-1.4447021484490601</c:v>
                </c:pt>
                <c:pt idx="6097">
                  <c:v>-1.64031982421879</c:v>
                </c:pt>
                <c:pt idx="6098">
                  <c:v>-1.64093017577814</c:v>
                </c:pt>
                <c:pt idx="6099">
                  <c:v>-1.5890502929720101</c:v>
                </c:pt>
                <c:pt idx="6100">
                  <c:v>-1.64337158203047</c:v>
                </c:pt>
                <c:pt idx="6101">
                  <c:v>-1.6305541992219399</c:v>
                </c:pt>
                <c:pt idx="6102">
                  <c:v>-1.6821289062643301</c:v>
                </c:pt>
                <c:pt idx="6103">
                  <c:v>-1.9137573242233501</c:v>
                </c:pt>
                <c:pt idx="6104">
                  <c:v>-1.98699951171484</c:v>
                </c:pt>
                <c:pt idx="6105">
                  <c:v>-1.92565917969166</c:v>
                </c:pt>
                <c:pt idx="6106">
                  <c:v>-1.9909667968759099</c:v>
                </c:pt>
                <c:pt idx="6107">
                  <c:v>-2.0050048828064901</c:v>
                </c:pt>
                <c:pt idx="6108">
                  <c:v>-1.9119262695339501</c:v>
                </c:pt>
                <c:pt idx="6109">
                  <c:v>-1.9531249999987399</c:v>
                </c:pt>
                <c:pt idx="6110">
                  <c:v>-1.93420410154994</c:v>
                </c:pt>
                <c:pt idx="6111">
                  <c:v>-1.7449951171846001</c:v>
                </c:pt>
                <c:pt idx="6112">
                  <c:v>-1.70196533203178</c:v>
                </c:pt>
                <c:pt idx="6113">
                  <c:v>-1.7098999023356301</c:v>
                </c:pt>
                <c:pt idx="6114">
                  <c:v>-1.59088134765844</c:v>
                </c:pt>
                <c:pt idx="6115">
                  <c:v>-1.62261962891654</c:v>
                </c:pt>
                <c:pt idx="6116">
                  <c:v>-1.7715454101511201</c:v>
                </c:pt>
                <c:pt idx="6117">
                  <c:v>-1.69830322265017</c:v>
                </c:pt>
                <c:pt idx="6118">
                  <c:v>-1.6125488281329701</c:v>
                </c:pt>
                <c:pt idx="6119">
                  <c:v>-1.7248535156261799</c:v>
                </c:pt>
                <c:pt idx="6120">
                  <c:v>-1.74133300780972</c:v>
                </c:pt>
                <c:pt idx="6121">
                  <c:v>-1.7025756835982599</c:v>
                </c:pt>
                <c:pt idx="6122">
                  <c:v>-1.7645263671851601</c:v>
                </c:pt>
                <c:pt idx="6123">
                  <c:v>-1.7327880859334299</c:v>
                </c:pt>
                <c:pt idx="6124">
                  <c:v>-1.67755126954158</c:v>
                </c:pt>
                <c:pt idx="6125">
                  <c:v>-1.8161010742246</c:v>
                </c:pt>
                <c:pt idx="6126">
                  <c:v>-1.8945312499964799</c:v>
                </c:pt>
                <c:pt idx="6127">
                  <c:v>-1.84783935547654</c:v>
                </c:pt>
                <c:pt idx="6128">
                  <c:v>-1.94976806641296</c:v>
                </c:pt>
                <c:pt idx="6129">
                  <c:v>-2.0376586913971</c:v>
                </c:pt>
                <c:pt idx="6130">
                  <c:v>-1.9192504882767201</c:v>
                </c:pt>
                <c:pt idx="6131">
                  <c:v>-1.86065673828242</c:v>
                </c:pt>
                <c:pt idx="6132">
                  <c:v>-1.8756103515609099</c:v>
                </c:pt>
                <c:pt idx="6133">
                  <c:v>-1.8554687500107001</c:v>
                </c:pt>
                <c:pt idx="6134">
                  <c:v>-1.9906616211056001</c:v>
                </c:pt>
                <c:pt idx="6135">
                  <c:v>-2.13867187499832</c:v>
                </c:pt>
                <c:pt idx="6136">
                  <c:v>-2.11791992188199</c:v>
                </c:pt>
                <c:pt idx="6137">
                  <c:v>-2.2042846679831101</c:v>
                </c:pt>
                <c:pt idx="6138">
                  <c:v>-2.3797607421871798</c:v>
                </c:pt>
                <c:pt idx="6139">
                  <c:v>-2.3757934570371599</c:v>
                </c:pt>
                <c:pt idx="6140">
                  <c:v>-2.4472045898610402</c:v>
                </c:pt>
                <c:pt idx="6141">
                  <c:v>-2.6538085937509699</c:v>
                </c:pt>
                <c:pt idx="6142">
                  <c:v>-2.66540527343391</c:v>
                </c:pt>
                <c:pt idx="6143">
                  <c:v>-2.6229858398463102</c:v>
                </c:pt>
                <c:pt idx="6144">
                  <c:v>-2.6531982421724698</c:v>
                </c:pt>
                <c:pt idx="6145">
                  <c:v>-2.4774169921734699</c:v>
                </c:pt>
                <c:pt idx="6146">
                  <c:v>-2.3150634765697</c:v>
                </c:pt>
                <c:pt idx="6147">
                  <c:v>-2.3983764648380999</c:v>
                </c:pt>
                <c:pt idx="6148">
                  <c:v>-2.3336791992024999</c:v>
                </c:pt>
                <c:pt idx="6149">
                  <c:v>-2.1475219726583199</c:v>
                </c:pt>
                <c:pt idx="6150">
                  <c:v>-2.1710205078069502</c:v>
                </c:pt>
                <c:pt idx="6151">
                  <c:v>-2.1087646484183198</c:v>
                </c:pt>
                <c:pt idx="6152">
                  <c:v>-1.89361572265647</c:v>
                </c:pt>
                <c:pt idx="6153">
                  <c:v>-1.8960571289074999</c:v>
                </c:pt>
                <c:pt idx="6154">
                  <c:v>-1.9097900390495699</c:v>
                </c:pt>
                <c:pt idx="6155">
                  <c:v>-1.7675781249998901</c:v>
                </c:pt>
                <c:pt idx="6156">
                  <c:v>-1.7663574218779201</c:v>
                </c:pt>
                <c:pt idx="6157">
                  <c:v>-1.7980957031195399</c:v>
                </c:pt>
                <c:pt idx="6158">
                  <c:v>-1.73919677735258</c:v>
                </c:pt>
                <c:pt idx="6159">
                  <c:v>-1.83349609375861</c:v>
                </c:pt>
                <c:pt idx="6160">
                  <c:v>-1.9253540038957999</c:v>
                </c:pt>
                <c:pt idx="6161">
                  <c:v>-1.8148803710947901</c:v>
                </c:pt>
                <c:pt idx="6162">
                  <c:v>-1.82586669922152</c:v>
                </c:pt>
                <c:pt idx="6163">
                  <c:v>-1.8548583984195799</c:v>
                </c:pt>
                <c:pt idx="6164">
                  <c:v>-1.6690063476485999</c:v>
                </c:pt>
                <c:pt idx="6165">
                  <c:v>-1.5896606445364201</c:v>
                </c:pt>
                <c:pt idx="6166">
                  <c:v>-1.6427612304532799</c:v>
                </c:pt>
                <c:pt idx="6167">
                  <c:v>-1.4837646484195099</c:v>
                </c:pt>
                <c:pt idx="6168">
                  <c:v>-1.30065917968254</c:v>
                </c:pt>
                <c:pt idx="6169">
                  <c:v>-1.25061035155167</c:v>
                </c:pt>
                <c:pt idx="6170">
                  <c:v>-1.1413574218690801</c:v>
                </c:pt>
                <c:pt idx="6171">
                  <c:v>-1.0821533203236799</c:v>
                </c:pt>
                <c:pt idx="6172">
                  <c:v>-1.1929321289107799</c:v>
                </c:pt>
                <c:pt idx="6173">
                  <c:v>-1.2377929687465199</c:v>
                </c:pt>
                <c:pt idx="6174">
                  <c:v>-1.20361328124941</c:v>
                </c:pt>
                <c:pt idx="6175">
                  <c:v>-1.1978149414003501</c:v>
                </c:pt>
                <c:pt idx="6176">
                  <c:v>-1.14044189452742</c:v>
                </c:pt>
                <c:pt idx="6177">
                  <c:v>-1.1035156250082001</c:v>
                </c:pt>
                <c:pt idx="6178">
                  <c:v>-1.18255615234681</c:v>
                </c:pt>
                <c:pt idx="6179">
                  <c:v>-1.2118530273403001</c:v>
                </c:pt>
                <c:pt idx="6180">
                  <c:v>-1.17889404297017</c:v>
                </c:pt>
                <c:pt idx="6181">
                  <c:v>-1.19232177733713</c:v>
                </c:pt>
                <c:pt idx="6182">
                  <c:v>-1.1300659179542001</c:v>
                </c:pt>
                <c:pt idx="6183">
                  <c:v>-0.99334716796852096</c:v>
                </c:pt>
                <c:pt idx="6184">
                  <c:v>-0.99121093750812195</c:v>
                </c:pt>
                <c:pt idx="6185">
                  <c:v>-1.06689453124746</c:v>
                </c:pt>
                <c:pt idx="6186">
                  <c:v>-1.04339599608649</c:v>
                </c:pt>
                <c:pt idx="6187">
                  <c:v>-0.97686767577935196</c:v>
                </c:pt>
                <c:pt idx="6188">
                  <c:v>-0.95947265624976497</c:v>
                </c:pt>
                <c:pt idx="6189">
                  <c:v>-0.95733642577992895</c:v>
                </c:pt>
                <c:pt idx="6190">
                  <c:v>-0.94543457030772504</c:v>
                </c:pt>
                <c:pt idx="6191">
                  <c:v>-0.90240478514635003</c:v>
                </c:pt>
                <c:pt idx="6192">
                  <c:v>-0.81390380858729805</c:v>
                </c:pt>
                <c:pt idx="6193">
                  <c:v>-0.75622558593815403</c:v>
                </c:pt>
                <c:pt idx="6194">
                  <c:v>-0.76202392578014</c:v>
                </c:pt>
                <c:pt idx="6195">
                  <c:v>-0.75225830077844003</c:v>
                </c:pt>
                <c:pt idx="6196">
                  <c:v>-0.72753906249923095</c:v>
                </c:pt>
                <c:pt idx="6197">
                  <c:v>-0.72082519530624001</c:v>
                </c:pt>
                <c:pt idx="6198">
                  <c:v>-0.66619873045317002</c:v>
                </c:pt>
                <c:pt idx="6199">
                  <c:v>-0.5313110351468</c:v>
                </c:pt>
                <c:pt idx="6200">
                  <c:v>-0.45013427734197398</c:v>
                </c:pt>
                <c:pt idx="6201">
                  <c:v>-0.43487548827519901</c:v>
                </c:pt>
                <c:pt idx="6202">
                  <c:v>-0.38330078124341199</c:v>
                </c:pt>
                <c:pt idx="6203">
                  <c:v>-0.327148437491737</c:v>
                </c:pt>
                <c:pt idx="6204">
                  <c:v>-0.257263183577424</c:v>
                </c:pt>
                <c:pt idx="6205">
                  <c:v>-0.12023925779417501</c:v>
                </c:pt>
                <c:pt idx="6206">
                  <c:v>3.3569335945853297E-2</c:v>
                </c:pt>
                <c:pt idx="6207">
                  <c:v>0.103149414064936</c:v>
                </c:pt>
                <c:pt idx="6208">
                  <c:v>0.123291015620127</c:v>
                </c:pt>
                <c:pt idx="6209">
                  <c:v>8.3007812490404301E-2</c:v>
                </c:pt>
                <c:pt idx="6210">
                  <c:v>4.2724609454219999E-3</c:v>
                </c:pt>
                <c:pt idx="6211">
                  <c:v>6.9274902368480204E-2</c:v>
                </c:pt>
                <c:pt idx="6212">
                  <c:v>0.27069091799577699</c:v>
                </c:pt>
                <c:pt idx="6213">
                  <c:v>0.48919677737270201</c:v>
                </c:pt>
                <c:pt idx="6214">
                  <c:v>0.72326660158474498</c:v>
                </c:pt>
                <c:pt idx="6215">
                  <c:v>0.90179443359892097</c:v>
                </c:pt>
                <c:pt idx="6216">
                  <c:v>0.94329833985401501</c:v>
                </c:pt>
                <c:pt idx="6217">
                  <c:v>1.0250854492419801</c:v>
                </c:pt>
                <c:pt idx="6218">
                  <c:v>1.2088012695344099</c:v>
                </c:pt>
                <c:pt idx="6219">
                  <c:v>1.2338256835845001</c:v>
                </c:pt>
                <c:pt idx="6220">
                  <c:v>1.1611938476643699</c:v>
                </c:pt>
                <c:pt idx="6221">
                  <c:v>1.22497558594783</c:v>
                </c:pt>
                <c:pt idx="6222">
                  <c:v>1.3055419921905</c:v>
                </c:pt>
                <c:pt idx="6223">
                  <c:v>1.32873535157696</c:v>
                </c:pt>
                <c:pt idx="6224">
                  <c:v>1.4407348632970101</c:v>
                </c:pt>
                <c:pt idx="6225">
                  <c:v>1.56188964843834</c:v>
                </c:pt>
                <c:pt idx="6226">
                  <c:v>1.5682983398531001</c:v>
                </c:pt>
                <c:pt idx="6227">
                  <c:v>1.63970947267513</c:v>
                </c:pt>
                <c:pt idx="6228">
                  <c:v>1.78283691407284</c:v>
                </c:pt>
                <c:pt idx="6229">
                  <c:v>1.8612670898613399</c:v>
                </c:pt>
                <c:pt idx="6230">
                  <c:v>1.9937133789224899</c:v>
                </c:pt>
                <c:pt idx="6231">
                  <c:v>2.1151733398255499</c:v>
                </c:pt>
                <c:pt idx="6232">
                  <c:v>1.9790649413766701</c:v>
                </c:pt>
                <c:pt idx="6233">
                  <c:v>1.75933837890099</c:v>
                </c:pt>
                <c:pt idx="6234">
                  <c:v>1.7202758789139401</c:v>
                </c:pt>
                <c:pt idx="6235">
                  <c:v>1.77703857423982</c:v>
                </c:pt>
                <c:pt idx="6236">
                  <c:v>1.9314575195686801</c:v>
                </c:pt>
                <c:pt idx="6237">
                  <c:v>2.2058105468942801</c:v>
                </c:pt>
                <c:pt idx="6238">
                  <c:v>2.3461914062478999</c:v>
                </c:pt>
                <c:pt idx="6239">
                  <c:v>2.33093261718995</c:v>
                </c:pt>
                <c:pt idx="6240">
                  <c:v>2.3486328124967302</c:v>
                </c:pt>
                <c:pt idx="6241">
                  <c:v>2.3251342773234498</c:v>
                </c:pt>
                <c:pt idx="6242">
                  <c:v>2.1792602538933399</c:v>
                </c:pt>
                <c:pt idx="6243">
                  <c:v>2.08709716795713</c:v>
                </c:pt>
                <c:pt idx="6244">
                  <c:v>2.0046997070077599</c:v>
                </c:pt>
                <c:pt idx="6245">
                  <c:v>1.8380737304578401</c:v>
                </c:pt>
                <c:pt idx="6246">
                  <c:v>1.7611694336082599</c:v>
                </c:pt>
                <c:pt idx="6247">
                  <c:v>1.8634033203371201</c:v>
                </c:pt>
                <c:pt idx="6248">
                  <c:v>2.0358276367440098</c:v>
                </c:pt>
                <c:pt idx="6249">
                  <c:v>2.2116088867428298</c:v>
                </c:pt>
                <c:pt idx="6250">
                  <c:v>2.37915039063639</c:v>
                </c:pt>
                <c:pt idx="6251">
                  <c:v>2.4578857421943399</c:v>
                </c:pt>
                <c:pt idx="6252">
                  <c:v>2.5051879882943102</c:v>
                </c:pt>
                <c:pt idx="6253">
                  <c:v>2.5949096679869799</c:v>
                </c:pt>
                <c:pt idx="6254">
                  <c:v>2.7194213867335901</c:v>
                </c:pt>
                <c:pt idx="6255">
                  <c:v>2.8207397460957302</c:v>
                </c:pt>
                <c:pt idx="6256">
                  <c:v>2.8341674804553998</c:v>
                </c:pt>
                <c:pt idx="6257">
                  <c:v>2.743530273428</c:v>
                </c:pt>
                <c:pt idx="6258">
                  <c:v>2.6794433593723599</c:v>
                </c:pt>
                <c:pt idx="6259">
                  <c:v>2.6617431640623201</c:v>
                </c:pt>
                <c:pt idx="6260">
                  <c:v>2.6605224609552698</c:v>
                </c:pt>
                <c:pt idx="6261">
                  <c:v>2.7789306640864102</c:v>
                </c:pt>
                <c:pt idx="6262">
                  <c:v>2.9373168945198702</c:v>
                </c:pt>
                <c:pt idx="6263">
                  <c:v>2.8619384765287998</c:v>
                </c:pt>
                <c:pt idx="6264">
                  <c:v>2.64007568357906</c:v>
                </c:pt>
                <c:pt idx="6265">
                  <c:v>2.5433349609306499</c:v>
                </c:pt>
                <c:pt idx="6266">
                  <c:v>2.4984741210874599</c:v>
                </c:pt>
                <c:pt idx="6267">
                  <c:v>2.4575805664141801</c:v>
                </c:pt>
                <c:pt idx="6268">
                  <c:v>2.5091552734303302</c:v>
                </c:pt>
                <c:pt idx="6269">
                  <c:v>2.46276855465692</c:v>
                </c:pt>
                <c:pt idx="6270">
                  <c:v>2.2650146484347502</c:v>
                </c:pt>
                <c:pt idx="6271">
                  <c:v>2.2473144531499698</c:v>
                </c:pt>
                <c:pt idx="6272">
                  <c:v>2.4069213867177499</c:v>
                </c:pt>
                <c:pt idx="6273">
                  <c:v>2.4005126952969902</c:v>
                </c:pt>
                <c:pt idx="6274">
                  <c:v>2.3019409179726402</c:v>
                </c:pt>
                <c:pt idx="6275">
                  <c:v>2.3266601562498601</c:v>
                </c:pt>
                <c:pt idx="6276">
                  <c:v>2.3257446288937702</c:v>
                </c:pt>
                <c:pt idx="6277">
                  <c:v>2.2473144531232498</c:v>
                </c:pt>
                <c:pt idx="6278">
                  <c:v>2.2363281249997602</c:v>
                </c:pt>
                <c:pt idx="6279">
                  <c:v>2.23480224607037</c:v>
                </c:pt>
                <c:pt idx="6280">
                  <c:v>2.0895385741917298</c:v>
                </c:pt>
                <c:pt idx="6281">
                  <c:v>1.9216918945184001</c:v>
                </c:pt>
                <c:pt idx="6282">
                  <c:v>1.84234619140704</c:v>
                </c:pt>
                <c:pt idx="6283">
                  <c:v>1.8472290039199599</c:v>
                </c:pt>
                <c:pt idx="6284">
                  <c:v>1.93145751954984</c:v>
                </c:pt>
                <c:pt idx="6285">
                  <c:v>2.0449829101635899</c:v>
                </c:pt>
                <c:pt idx="6286">
                  <c:v>2.08984374999884</c:v>
                </c:pt>
                <c:pt idx="6287">
                  <c:v>2.08282470702598</c:v>
                </c:pt>
                <c:pt idx="6288">
                  <c:v>2.0507812499973701</c:v>
                </c:pt>
                <c:pt idx="6289">
                  <c:v>2.03491210938556</c:v>
                </c:pt>
                <c:pt idx="6290">
                  <c:v>2.0983886718949099</c:v>
                </c:pt>
                <c:pt idx="6291">
                  <c:v>2.2180175781384799</c:v>
                </c:pt>
                <c:pt idx="6292">
                  <c:v>2.2985839843806701</c:v>
                </c:pt>
                <c:pt idx="6293">
                  <c:v>2.3324584960942598</c:v>
                </c:pt>
                <c:pt idx="6294">
                  <c:v>2.3355102539063499</c:v>
                </c:pt>
                <c:pt idx="6295">
                  <c:v>2.33612060548321</c:v>
                </c:pt>
                <c:pt idx="6296">
                  <c:v>2.42156982425103</c:v>
                </c:pt>
                <c:pt idx="6297">
                  <c:v>2.6113891601727399</c:v>
                </c:pt>
                <c:pt idx="6298">
                  <c:v>2.7078247070130401</c:v>
                </c:pt>
                <c:pt idx="6299">
                  <c:v>2.6013183593482498</c:v>
                </c:pt>
                <c:pt idx="6300">
                  <c:v>2.4456787109257001</c:v>
                </c:pt>
                <c:pt idx="6301">
                  <c:v>2.3770141601466501</c:v>
                </c:pt>
                <c:pt idx="6302">
                  <c:v>2.3214721679523702</c:v>
                </c:pt>
                <c:pt idx="6303">
                  <c:v>2.2271728515465399</c:v>
                </c:pt>
                <c:pt idx="6304">
                  <c:v>2.1353149413869601</c:v>
                </c:pt>
                <c:pt idx="6305">
                  <c:v>2.0248413085650299</c:v>
                </c:pt>
                <c:pt idx="6306">
                  <c:v>1.86035156247022</c:v>
                </c:pt>
                <c:pt idx="6307">
                  <c:v>1.6906738281005</c:v>
                </c:pt>
                <c:pt idx="6308">
                  <c:v>1.5518188476481201</c:v>
                </c:pt>
                <c:pt idx="6309">
                  <c:v>1.50573730467944</c:v>
                </c:pt>
                <c:pt idx="6310">
                  <c:v>1.4602661132472099</c:v>
                </c:pt>
                <c:pt idx="6311">
                  <c:v>1.26831054683306</c:v>
                </c:pt>
                <c:pt idx="6312">
                  <c:v>1.0330200195045101</c:v>
                </c:pt>
                <c:pt idx="6313">
                  <c:v>0.88378906247074696</c:v>
                </c:pt>
                <c:pt idx="6314">
                  <c:v>0.72052001949855105</c:v>
                </c:pt>
                <c:pt idx="6315">
                  <c:v>0.53894042967220002</c:v>
                </c:pt>
                <c:pt idx="6316">
                  <c:v>0.45440673825457201</c:v>
                </c:pt>
                <c:pt idx="6317">
                  <c:v>0.30700683588987099</c:v>
                </c:pt>
                <c:pt idx="6318">
                  <c:v>4.5166015597077898E-2</c:v>
                </c:pt>
                <c:pt idx="6319">
                  <c:v>-0.108337402354294</c:v>
                </c:pt>
                <c:pt idx="6320">
                  <c:v>-0.16601562502236999</c:v>
                </c:pt>
                <c:pt idx="6321">
                  <c:v>-0.28778076173792499</c:v>
                </c:pt>
                <c:pt idx="6322">
                  <c:v>-0.39215087892484302</c:v>
                </c:pt>
                <c:pt idx="6323">
                  <c:v>-0.492858886757571</c:v>
                </c:pt>
                <c:pt idx="6324">
                  <c:v>-0.703125000034313</c:v>
                </c:pt>
                <c:pt idx="6325">
                  <c:v>-0.88806152345223699</c:v>
                </c:pt>
                <c:pt idx="6326">
                  <c:v>-0.96710205080150602</c:v>
                </c:pt>
                <c:pt idx="6327">
                  <c:v>-1.07574462892929</c:v>
                </c:pt>
                <c:pt idx="6328">
                  <c:v>-1.1987304687693801</c:v>
                </c:pt>
                <c:pt idx="6329">
                  <c:v>-1.3021850586346</c:v>
                </c:pt>
                <c:pt idx="6330">
                  <c:v>-1.5191650391015299</c:v>
                </c:pt>
                <c:pt idx="6331">
                  <c:v>-1.7254638671932201</c:v>
                </c:pt>
                <c:pt idx="6332">
                  <c:v>-1.75567626954511</c:v>
                </c:pt>
                <c:pt idx="6333">
                  <c:v>-1.8286132812832201</c:v>
                </c:pt>
                <c:pt idx="6334">
                  <c:v>-2.00256347658337</c:v>
                </c:pt>
                <c:pt idx="6335">
                  <c:v>-2.11181640626587</c:v>
                </c:pt>
                <c:pt idx="6336">
                  <c:v>-2.1945190429922898</c:v>
                </c:pt>
                <c:pt idx="6337">
                  <c:v>-2.3171997070378998</c:v>
                </c:pt>
                <c:pt idx="6338">
                  <c:v>-2.3516845703065301</c:v>
                </c:pt>
                <c:pt idx="6339">
                  <c:v>-2.3208618164025299</c:v>
                </c:pt>
                <c:pt idx="6340">
                  <c:v>-2.3016357421818001</c:v>
                </c:pt>
                <c:pt idx="6341">
                  <c:v>-2.27233886719225</c:v>
                </c:pt>
                <c:pt idx="6342">
                  <c:v>-2.2967529296814102</c:v>
                </c:pt>
                <c:pt idx="6343">
                  <c:v>-2.2656249999595302</c:v>
                </c:pt>
                <c:pt idx="6344">
                  <c:v>-2.0596313476272901</c:v>
                </c:pt>
                <c:pt idx="6345">
                  <c:v>-1.9122314453172</c:v>
                </c:pt>
                <c:pt idx="6346">
                  <c:v>-1.9360351562381899</c:v>
                </c:pt>
                <c:pt idx="6347">
                  <c:v>-1.8762207031049101</c:v>
                </c:pt>
                <c:pt idx="6348">
                  <c:v>-1.77490234376532</c:v>
                </c:pt>
                <c:pt idx="6349">
                  <c:v>-1.85180664064585</c:v>
                </c:pt>
                <c:pt idx="6350">
                  <c:v>-1.95648193359815</c:v>
                </c:pt>
                <c:pt idx="6351">
                  <c:v>-1.9784545898533199</c:v>
                </c:pt>
                <c:pt idx="6352">
                  <c:v>-2.0260620117322499</c:v>
                </c:pt>
                <c:pt idx="6353">
                  <c:v>-2.0932006836023098</c:v>
                </c:pt>
                <c:pt idx="6354">
                  <c:v>-2.1356201172026599</c:v>
                </c:pt>
                <c:pt idx="6355">
                  <c:v>-2.2106933593870099</c:v>
                </c:pt>
                <c:pt idx="6356">
                  <c:v>-2.2698974609294198</c:v>
                </c:pt>
                <c:pt idx="6357">
                  <c:v>-2.2302246093607598</c:v>
                </c:pt>
                <c:pt idx="6358">
                  <c:v>-2.1603393554486399</c:v>
                </c:pt>
                <c:pt idx="6359">
                  <c:v>-2.0620727538857699</c:v>
                </c:pt>
                <c:pt idx="6360">
                  <c:v>-1.9619750976652199</c:v>
                </c:pt>
                <c:pt idx="6361">
                  <c:v>-2.0056152344013398</c:v>
                </c:pt>
                <c:pt idx="6362">
                  <c:v>-2.1331787109329001</c:v>
                </c:pt>
                <c:pt idx="6363">
                  <c:v>-2.1109008788975201</c:v>
                </c:pt>
                <c:pt idx="6364">
                  <c:v>-2.0687866211147901</c:v>
                </c:pt>
                <c:pt idx="6365">
                  <c:v>-2.1697998046999598</c:v>
                </c:pt>
                <c:pt idx="6366">
                  <c:v>-2.2296142577968001</c:v>
                </c:pt>
                <c:pt idx="6367">
                  <c:v>-2.1545410156161902</c:v>
                </c:pt>
                <c:pt idx="6368">
                  <c:v>-2.1124267578065399</c:v>
                </c:pt>
                <c:pt idx="6369">
                  <c:v>-2.0840454101335202</c:v>
                </c:pt>
                <c:pt idx="6370">
                  <c:v>-1.97631835935439</c:v>
                </c:pt>
                <c:pt idx="6371">
                  <c:v>-1.8786621093773901</c:v>
                </c:pt>
                <c:pt idx="6372">
                  <c:v>-1.88995361329464</c:v>
                </c:pt>
                <c:pt idx="6373">
                  <c:v>-1.95312500000494</c:v>
                </c:pt>
                <c:pt idx="6374">
                  <c:v>-1.9763183593587601</c:v>
                </c:pt>
                <c:pt idx="6375">
                  <c:v>-1.9003295898085899</c:v>
                </c:pt>
                <c:pt idx="6376">
                  <c:v>-1.7358398437198701</c:v>
                </c:pt>
                <c:pt idx="6377">
                  <c:v>-1.5954589843759199</c:v>
                </c:pt>
                <c:pt idx="6378">
                  <c:v>-1.59973144532691</c:v>
                </c:pt>
                <c:pt idx="6379">
                  <c:v>-1.66656494138683</c:v>
                </c:pt>
                <c:pt idx="6380">
                  <c:v>-1.57684326165507</c:v>
                </c:pt>
                <c:pt idx="6381">
                  <c:v>-1.2826538085178001</c:v>
                </c:pt>
                <c:pt idx="6382">
                  <c:v>-0.93322753901367195</c:v>
                </c:pt>
                <c:pt idx="6383">
                  <c:v>-0.70953369139279399</c:v>
                </c:pt>
                <c:pt idx="6384">
                  <c:v>-0.64788818359267997</c:v>
                </c:pt>
                <c:pt idx="6385">
                  <c:v>-0.64300537109120803</c:v>
                </c:pt>
                <c:pt idx="6386">
                  <c:v>-0.63140869142089295</c:v>
                </c:pt>
                <c:pt idx="6387">
                  <c:v>-0.69793701173122802</c:v>
                </c:pt>
                <c:pt idx="6388">
                  <c:v>-0.75439453122565203</c:v>
                </c:pt>
                <c:pt idx="6389">
                  <c:v>-0.644226074197078</c:v>
                </c:pt>
                <c:pt idx="6390">
                  <c:v>-0.54656982420784705</c:v>
                </c:pt>
                <c:pt idx="6391">
                  <c:v>-0.49743652340241101</c:v>
                </c:pt>
                <c:pt idx="6392">
                  <c:v>-0.33996582027515199</c:v>
                </c:pt>
                <c:pt idx="6393">
                  <c:v>-0.173034667934542</c:v>
                </c:pt>
                <c:pt idx="6394">
                  <c:v>-2.0141601493121102E-2</c:v>
                </c:pt>
                <c:pt idx="6395">
                  <c:v>0.28869628911898998</c:v>
                </c:pt>
                <c:pt idx="6396">
                  <c:v>0.54016113280809497</c:v>
                </c:pt>
                <c:pt idx="6397">
                  <c:v>0.520629882812224</c:v>
                </c:pt>
                <c:pt idx="6398">
                  <c:v>0.51940917970118405</c:v>
                </c:pt>
                <c:pt idx="6399">
                  <c:v>0.57983398435911004</c:v>
                </c:pt>
                <c:pt idx="6400">
                  <c:v>0.50994873046234102</c:v>
                </c:pt>
                <c:pt idx="6401">
                  <c:v>0.48187255860691702</c:v>
                </c:pt>
                <c:pt idx="6402">
                  <c:v>0.53955078124349498</c:v>
                </c:pt>
                <c:pt idx="6403">
                  <c:v>0.51116943360794898</c:v>
                </c:pt>
                <c:pt idx="6404">
                  <c:v>0.573120117237919</c:v>
                </c:pt>
                <c:pt idx="6405">
                  <c:v>0.79223632815228295</c:v>
                </c:pt>
                <c:pt idx="6406">
                  <c:v>0.91033935548235601</c:v>
                </c:pt>
                <c:pt idx="6407">
                  <c:v>0.96923828126224398</c:v>
                </c:pt>
                <c:pt idx="6408">
                  <c:v>1.02203369137702</c:v>
                </c:pt>
                <c:pt idx="6409">
                  <c:v>0.89599609370772304</c:v>
                </c:pt>
                <c:pt idx="6410">
                  <c:v>0.71441650389626399</c:v>
                </c:pt>
                <c:pt idx="6411">
                  <c:v>0.67169189452219102</c:v>
                </c:pt>
                <c:pt idx="6412">
                  <c:v>0.63293457030140099</c:v>
                </c:pt>
                <c:pt idx="6413">
                  <c:v>0.58563232423135303</c:v>
                </c:pt>
                <c:pt idx="6414">
                  <c:v>0.63934326171989997</c:v>
                </c:pt>
                <c:pt idx="6415">
                  <c:v>0.64422607421600797</c:v>
                </c:pt>
                <c:pt idx="6416">
                  <c:v>0.63262939456899203</c:v>
                </c:pt>
                <c:pt idx="6417">
                  <c:v>0.79223632816853795</c:v>
                </c:pt>
                <c:pt idx="6418">
                  <c:v>0.97564697267661105</c:v>
                </c:pt>
                <c:pt idx="6419">
                  <c:v>1.0610961914255199</c:v>
                </c:pt>
                <c:pt idx="6420">
                  <c:v>1.1419677734354601</c:v>
                </c:pt>
                <c:pt idx="6421">
                  <c:v>1.13342285152753</c:v>
                </c:pt>
                <c:pt idx="6422">
                  <c:v>0.98724365231685796</c:v>
                </c:pt>
                <c:pt idx="6423">
                  <c:v>0.87524414061543798</c:v>
                </c:pt>
                <c:pt idx="6424">
                  <c:v>0.83557128905985201</c:v>
                </c:pt>
                <c:pt idx="6425">
                  <c:v>0.82458496095536704</c:v>
                </c:pt>
                <c:pt idx="6426">
                  <c:v>0.89843750002628298</c:v>
                </c:pt>
                <c:pt idx="6427">
                  <c:v>1.00708007814694</c:v>
                </c:pt>
                <c:pt idx="6428">
                  <c:v>1.0974121094190401</c:v>
                </c:pt>
                <c:pt idx="6429">
                  <c:v>1.27807617194284</c:v>
                </c:pt>
                <c:pt idx="6430">
                  <c:v>1.55639648443301</c:v>
                </c:pt>
                <c:pt idx="6431">
                  <c:v>1.79351806643178</c:v>
                </c:pt>
                <c:pt idx="6432">
                  <c:v>1.89788818357704</c:v>
                </c:pt>
                <c:pt idx="6433">
                  <c:v>1.82983398431949</c:v>
                </c:pt>
                <c:pt idx="6434">
                  <c:v>1.6046142577626299</c:v>
                </c:pt>
                <c:pt idx="6435">
                  <c:v>1.4022827148244199</c:v>
                </c:pt>
                <c:pt idx="6436">
                  <c:v>1.32415771483238</c:v>
                </c:pt>
                <c:pt idx="6437">
                  <c:v>1.27838134763897</c:v>
                </c:pt>
                <c:pt idx="6438">
                  <c:v>1.20880126952851</c:v>
                </c:pt>
                <c:pt idx="6439">
                  <c:v>1.1978149414118799</c:v>
                </c:pt>
                <c:pt idx="6440">
                  <c:v>1.2203979492105801</c:v>
                </c:pt>
                <c:pt idx="6441">
                  <c:v>1.1877441406272999</c:v>
                </c:pt>
                <c:pt idx="6442">
                  <c:v>1.19689941407997</c:v>
                </c:pt>
                <c:pt idx="6443">
                  <c:v>1.2664794921771201</c:v>
                </c:pt>
                <c:pt idx="6444">
                  <c:v>1.22528076167408</c:v>
                </c:pt>
                <c:pt idx="6445">
                  <c:v>1.04797363275664</c:v>
                </c:pt>
                <c:pt idx="6446">
                  <c:v>0.82702636711772803</c:v>
                </c:pt>
                <c:pt idx="6447">
                  <c:v>0.55206298821434296</c:v>
                </c:pt>
                <c:pt idx="6448">
                  <c:v>0.28839111324262501</c:v>
                </c:pt>
                <c:pt idx="6449">
                  <c:v>0.13671874998484501</c:v>
                </c:pt>
                <c:pt idx="6450">
                  <c:v>7.7209472665687201E-2</c:v>
                </c:pt>
                <c:pt idx="6451">
                  <c:v>0.11413574221098099</c:v>
                </c:pt>
                <c:pt idx="6452">
                  <c:v>0.20568847655678599</c:v>
                </c:pt>
                <c:pt idx="6453">
                  <c:v>0.183410644500616</c:v>
                </c:pt>
                <c:pt idx="6454">
                  <c:v>6.4392089831926097E-2</c:v>
                </c:pt>
                <c:pt idx="6455">
                  <c:v>1.8615722648840399E-2</c:v>
                </c:pt>
                <c:pt idx="6456">
                  <c:v>-1.0070800808936201E-2</c:v>
                </c:pt>
                <c:pt idx="6457">
                  <c:v>-0.116882324251894</c:v>
                </c:pt>
                <c:pt idx="6458">
                  <c:v>-0.244750976594967</c:v>
                </c:pt>
                <c:pt idx="6459">
                  <c:v>-0.36956787111103601</c:v>
                </c:pt>
                <c:pt idx="6460">
                  <c:v>-0.435791015615282</c:v>
                </c:pt>
                <c:pt idx="6461">
                  <c:v>-0.39855957029691202</c:v>
                </c:pt>
                <c:pt idx="6462">
                  <c:v>-0.33905029295332201</c:v>
                </c:pt>
                <c:pt idx="6463">
                  <c:v>-0.280151367130548</c:v>
                </c:pt>
                <c:pt idx="6464">
                  <c:v>-6.3476562417174601E-2</c:v>
                </c:pt>
                <c:pt idx="6465">
                  <c:v>0.25054931646999901</c:v>
                </c:pt>
                <c:pt idx="6466">
                  <c:v>0.49224853521141498</c:v>
                </c:pt>
                <c:pt idx="6467">
                  <c:v>0.70068359379910705</c:v>
                </c:pt>
                <c:pt idx="6468">
                  <c:v>0.88623046876669598</c:v>
                </c:pt>
                <c:pt idx="6469">
                  <c:v>0.94909667967896105</c:v>
                </c:pt>
                <c:pt idx="6470">
                  <c:v>0.91705322263339795</c:v>
                </c:pt>
                <c:pt idx="6471">
                  <c:v>0.83129882810361999</c:v>
                </c:pt>
                <c:pt idx="6472">
                  <c:v>0.75134277347631095</c:v>
                </c:pt>
                <c:pt idx="6473">
                  <c:v>0.89599609385693402</c:v>
                </c:pt>
                <c:pt idx="6474">
                  <c:v>1.29455566413997</c:v>
                </c:pt>
                <c:pt idx="6475">
                  <c:v>1.5823364258103301</c:v>
                </c:pt>
                <c:pt idx="6476">
                  <c:v>1.6903686523802699</c:v>
                </c:pt>
                <c:pt idx="6477">
                  <c:v>1.8255615234772</c:v>
                </c:pt>
                <c:pt idx="6478">
                  <c:v>1.9720458984440301</c:v>
                </c:pt>
                <c:pt idx="6479">
                  <c:v>1.99615478514853</c:v>
                </c:pt>
                <c:pt idx="6480">
                  <c:v>1.96777343749469</c:v>
                </c:pt>
                <c:pt idx="6481">
                  <c:v>1.9482421874810201</c:v>
                </c:pt>
                <c:pt idx="6482">
                  <c:v>1.8786621093381599</c:v>
                </c:pt>
                <c:pt idx="6483">
                  <c:v>1.74407958980039</c:v>
                </c:pt>
                <c:pt idx="6484">
                  <c:v>1.58569335935664</c:v>
                </c:pt>
                <c:pt idx="6485">
                  <c:v>1.51885986330455</c:v>
                </c:pt>
                <c:pt idx="6486">
                  <c:v>1.60369873050786</c:v>
                </c:pt>
                <c:pt idx="6487">
                  <c:v>1.74560546876839</c:v>
                </c:pt>
                <c:pt idx="6488">
                  <c:v>1.8121337890667999</c:v>
                </c:pt>
                <c:pt idx="6489">
                  <c:v>1.82769775390769</c:v>
                </c:pt>
                <c:pt idx="6490">
                  <c:v>1.8328857421609199</c:v>
                </c:pt>
                <c:pt idx="6491">
                  <c:v>1.7373657226083501</c:v>
                </c:pt>
                <c:pt idx="6492">
                  <c:v>1.56524658198703</c:v>
                </c:pt>
                <c:pt idx="6493">
                  <c:v>1.4068603515024301</c:v>
                </c:pt>
                <c:pt idx="6494">
                  <c:v>1.19171142570175</c:v>
                </c:pt>
                <c:pt idx="6495">
                  <c:v>0.90789794916197397</c:v>
                </c:pt>
                <c:pt idx="6496">
                  <c:v>0.70587158200337696</c:v>
                </c:pt>
                <c:pt idx="6497">
                  <c:v>0.60668945310142397</c:v>
                </c:pt>
                <c:pt idx="6498">
                  <c:v>0.52307128905518596</c:v>
                </c:pt>
                <c:pt idx="6499">
                  <c:v>0.49713134766099798</c:v>
                </c:pt>
                <c:pt idx="6500">
                  <c:v>0.51391601560594902</c:v>
                </c:pt>
                <c:pt idx="6501">
                  <c:v>0.44677734371440803</c:v>
                </c:pt>
                <c:pt idx="6502">
                  <c:v>0.32135009761150901</c:v>
                </c:pt>
                <c:pt idx="6503">
                  <c:v>0.164184570261765</c:v>
                </c:pt>
                <c:pt idx="6504">
                  <c:v>-1.4038085978897399E-2</c:v>
                </c:pt>
                <c:pt idx="6505">
                  <c:v>-0.15899658207461501</c:v>
                </c:pt>
                <c:pt idx="6506">
                  <c:v>-0.31036376959043999</c:v>
                </c:pt>
                <c:pt idx="6507">
                  <c:v>-0.51696777348082801</c:v>
                </c:pt>
                <c:pt idx="6508">
                  <c:v>-0.66772460938863798</c:v>
                </c:pt>
                <c:pt idx="6509">
                  <c:v>-0.71502685548643496</c:v>
                </c:pt>
                <c:pt idx="6510">
                  <c:v>-0.77636718751994704</c:v>
                </c:pt>
                <c:pt idx="6511">
                  <c:v>-0.84533691406558897</c:v>
                </c:pt>
                <c:pt idx="6512">
                  <c:v>-0.85601806639775002</c:v>
                </c:pt>
                <c:pt idx="6513">
                  <c:v>-0.82672119139905598</c:v>
                </c:pt>
                <c:pt idx="6514">
                  <c:v>-0.802001953151112</c:v>
                </c:pt>
                <c:pt idx="6515">
                  <c:v>-0.89172363288662704</c:v>
                </c:pt>
                <c:pt idx="6516">
                  <c:v>-1.1456298828746001</c:v>
                </c:pt>
                <c:pt idx="6517">
                  <c:v>-1.35833740237235</c:v>
                </c:pt>
                <c:pt idx="6518">
                  <c:v>-1.4559936523975401</c:v>
                </c:pt>
                <c:pt idx="6519">
                  <c:v>-1.63909912114853</c:v>
                </c:pt>
                <c:pt idx="6520">
                  <c:v>-1.82556152342698</c:v>
                </c:pt>
                <c:pt idx="6521">
                  <c:v>-1.78985595702675</c:v>
                </c:pt>
                <c:pt idx="6522">
                  <c:v>-1.7745971680216099</c:v>
                </c:pt>
                <c:pt idx="6523">
                  <c:v>-1.9534301758180801</c:v>
                </c:pt>
                <c:pt idx="6524">
                  <c:v>-2.0776367187616702</c:v>
                </c:pt>
                <c:pt idx="6525">
                  <c:v>-2.1170043945861599</c:v>
                </c:pt>
                <c:pt idx="6526">
                  <c:v>-2.3016357422409399</c:v>
                </c:pt>
                <c:pt idx="6527">
                  <c:v>-2.4807739258050998</c:v>
                </c:pt>
                <c:pt idx="6528">
                  <c:v>-2.56072998053039</c:v>
                </c:pt>
                <c:pt idx="6529">
                  <c:v>-2.7667236328942302</c:v>
                </c:pt>
                <c:pt idx="6530">
                  <c:v>-3.03985595706963</c:v>
                </c:pt>
                <c:pt idx="6531">
                  <c:v>-3.1677246093905298</c:v>
                </c:pt>
                <c:pt idx="6532">
                  <c:v>-3.21929931641654</c:v>
                </c:pt>
                <c:pt idx="6533">
                  <c:v>-3.2534790038856101</c:v>
                </c:pt>
                <c:pt idx="6534">
                  <c:v>-3.1851196288892001</c:v>
                </c:pt>
                <c:pt idx="6535">
                  <c:v>-3.12866210938415</c:v>
                </c:pt>
                <c:pt idx="6536">
                  <c:v>-3.1588745117355299</c:v>
                </c:pt>
                <c:pt idx="6537">
                  <c:v>-3.2141113281686602</c:v>
                </c:pt>
                <c:pt idx="6538">
                  <c:v>-3.3578491211750201</c:v>
                </c:pt>
                <c:pt idx="6539">
                  <c:v>-3.6245727539674299</c:v>
                </c:pt>
                <c:pt idx="6540">
                  <c:v>-3.8253784180095001</c:v>
                </c:pt>
                <c:pt idx="6541">
                  <c:v>-3.9587402344152198</c:v>
                </c:pt>
                <c:pt idx="6542">
                  <c:v>-4.0899658203184899</c:v>
                </c:pt>
                <c:pt idx="6543">
                  <c:v>-4.1094970703061202</c:v>
                </c:pt>
                <c:pt idx="6544">
                  <c:v>-4.08874511722391</c:v>
                </c:pt>
                <c:pt idx="6545">
                  <c:v>-4.2068481445341703</c:v>
                </c:pt>
                <c:pt idx="6546">
                  <c:v>-4.2163085936835598</c:v>
                </c:pt>
                <c:pt idx="6547">
                  <c:v>-4.0014648436753504</c:v>
                </c:pt>
                <c:pt idx="6548">
                  <c:v>-3.7600708007003298</c:v>
                </c:pt>
                <c:pt idx="6549">
                  <c:v>-3.4991455077421598</c:v>
                </c:pt>
                <c:pt idx="6550">
                  <c:v>-3.2730102539412802</c:v>
                </c:pt>
                <c:pt idx="6551">
                  <c:v>-3.3856201172601401</c:v>
                </c:pt>
                <c:pt idx="6552">
                  <c:v>-3.6184692382630699</c:v>
                </c:pt>
                <c:pt idx="6553">
                  <c:v>-3.5601806639973801</c:v>
                </c:pt>
                <c:pt idx="6554">
                  <c:v>-3.3520507811813398</c:v>
                </c:pt>
                <c:pt idx="6555">
                  <c:v>-3.13323974601647</c:v>
                </c:pt>
                <c:pt idx="6556">
                  <c:v>-2.8869628906036802</c:v>
                </c:pt>
                <c:pt idx="6557">
                  <c:v>-2.8192138672205398</c:v>
                </c:pt>
                <c:pt idx="6558">
                  <c:v>-2.9241943358981102</c:v>
                </c:pt>
                <c:pt idx="6559">
                  <c:v>-2.7993774412793302</c:v>
                </c:pt>
                <c:pt idx="6560">
                  <c:v>-2.3983764647172201</c:v>
                </c:pt>
                <c:pt idx="6561">
                  <c:v>-1.9985961913157799</c:v>
                </c:pt>
                <c:pt idx="6562">
                  <c:v>-1.7135620116836801</c:v>
                </c:pt>
                <c:pt idx="6563">
                  <c:v>-1.6033935547078</c:v>
                </c:pt>
                <c:pt idx="6564">
                  <c:v>-1.66717529297372</c:v>
                </c:pt>
                <c:pt idx="6565">
                  <c:v>-1.6827392577710001</c:v>
                </c:pt>
                <c:pt idx="6566">
                  <c:v>-1.55273437495301</c:v>
                </c:pt>
                <c:pt idx="6567">
                  <c:v>-1.40594482414821</c:v>
                </c:pt>
                <c:pt idx="6568">
                  <c:v>-1.18621826161872</c:v>
                </c:pt>
                <c:pt idx="6569">
                  <c:v>-0.874633789006102</c:v>
                </c:pt>
                <c:pt idx="6570">
                  <c:v>-0.69946289060898403</c:v>
                </c:pt>
                <c:pt idx="6571">
                  <c:v>-0.64971923822301703</c:v>
                </c:pt>
                <c:pt idx="6572">
                  <c:v>-0.46936035147564598</c:v>
                </c:pt>
                <c:pt idx="6573">
                  <c:v>-0.20111083976905</c:v>
                </c:pt>
                <c:pt idx="6574">
                  <c:v>2.96020508454586E-2</c:v>
                </c:pt>
                <c:pt idx="6575">
                  <c:v>0.227355957027088</c:v>
                </c:pt>
                <c:pt idx="6576">
                  <c:v>0.21453857417771199</c:v>
                </c:pt>
                <c:pt idx="6577">
                  <c:v>8.85009765836242E-2</c:v>
                </c:pt>
                <c:pt idx="6578">
                  <c:v>0.15319824223542799</c:v>
                </c:pt>
                <c:pt idx="6579">
                  <c:v>0.29998779297724298</c:v>
                </c:pt>
                <c:pt idx="6580">
                  <c:v>0.325927734404658</c:v>
                </c:pt>
                <c:pt idx="6581">
                  <c:v>0.41625976566948802</c:v>
                </c:pt>
                <c:pt idx="6582">
                  <c:v>0.55175781252813305</c:v>
                </c:pt>
                <c:pt idx="6583">
                  <c:v>0.63720703131852396</c:v>
                </c:pt>
                <c:pt idx="6584">
                  <c:v>0.84533691417453705</c:v>
                </c:pt>
                <c:pt idx="6585">
                  <c:v>1.1846923828810001</c:v>
                </c:pt>
                <c:pt idx="6586">
                  <c:v>1.3916015625186899</c:v>
                </c:pt>
                <c:pt idx="6587">
                  <c:v>1.4480590820271</c:v>
                </c:pt>
                <c:pt idx="6588">
                  <c:v>1.4355468749764</c:v>
                </c:pt>
                <c:pt idx="6589">
                  <c:v>1.3644409179467101</c:v>
                </c:pt>
                <c:pt idx="6590">
                  <c:v>1.2982177734428</c:v>
                </c:pt>
                <c:pt idx="6591">
                  <c:v>1.31408691410172</c:v>
                </c:pt>
                <c:pt idx="6592">
                  <c:v>1.4315795898979899</c:v>
                </c:pt>
                <c:pt idx="6593">
                  <c:v>1.5936279297074201</c:v>
                </c:pt>
                <c:pt idx="6594">
                  <c:v>1.65313720703289</c:v>
                </c:pt>
                <c:pt idx="6595">
                  <c:v>1.65802001959482</c:v>
                </c:pt>
                <c:pt idx="6596">
                  <c:v>1.84692382823365</c:v>
                </c:pt>
                <c:pt idx="6597">
                  <c:v>2.1697998047471199</c:v>
                </c:pt>
                <c:pt idx="6598">
                  <c:v>2.3464965820500399</c:v>
                </c:pt>
                <c:pt idx="6599">
                  <c:v>2.4020385742434298</c:v>
                </c:pt>
                <c:pt idx="6600">
                  <c:v>2.47497558593802</c:v>
                </c:pt>
                <c:pt idx="6601">
                  <c:v>2.4765014648301902</c:v>
                </c:pt>
                <c:pt idx="6602">
                  <c:v>2.4365234375101701</c:v>
                </c:pt>
                <c:pt idx="6603">
                  <c:v>2.4664306640554199</c:v>
                </c:pt>
                <c:pt idx="6604">
                  <c:v>2.4456787109091902</c:v>
                </c:pt>
                <c:pt idx="6605">
                  <c:v>2.3626708984609799</c:v>
                </c:pt>
                <c:pt idx="6606">
                  <c:v>2.4313354492584098</c:v>
                </c:pt>
                <c:pt idx="6607">
                  <c:v>2.5473022461234698</c:v>
                </c:pt>
                <c:pt idx="6608">
                  <c:v>2.6339721680575101</c:v>
                </c:pt>
                <c:pt idx="6609">
                  <c:v>2.8921508790192401</c:v>
                </c:pt>
                <c:pt idx="6610">
                  <c:v>3.2208251953368001</c:v>
                </c:pt>
                <c:pt idx="6611">
                  <c:v>3.2913208007310701</c:v>
                </c:pt>
                <c:pt idx="6612">
                  <c:v>3.1457519530425202</c:v>
                </c:pt>
                <c:pt idx="6613">
                  <c:v>2.90710449208968</c:v>
                </c:pt>
                <c:pt idx="6614">
                  <c:v>2.62481689447658</c:v>
                </c:pt>
                <c:pt idx="6615">
                  <c:v>2.4670410156478</c:v>
                </c:pt>
                <c:pt idx="6616">
                  <c:v>2.53265380863404</c:v>
                </c:pt>
                <c:pt idx="6617">
                  <c:v>2.6483154296807001</c:v>
                </c:pt>
                <c:pt idx="6618">
                  <c:v>2.6287841796479601</c:v>
                </c:pt>
                <c:pt idx="6619">
                  <c:v>2.5155639648494001</c:v>
                </c:pt>
                <c:pt idx="6620">
                  <c:v>2.53173828132811</c:v>
                </c:pt>
                <c:pt idx="6621">
                  <c:v>2.7548217774294601</c:v>
                </c:pt>
                <c:pt idx="6622">
                  <c:v>2.9989624023787802</c:v>
                </c:pt>
                <c:pt idx="6623">
                  <c:v>3.09875488277748</c:v>
                </c:pt>
                <c:pt idx="6624">
                  <c:v>2.99926757803413</c:v>
                </c:pt>
                <c:pt idx="6625">
                  <c:v>2.7410888670803502</c:v>
                </c:pt>
                <c:pt idx="6626">
                  <c:v>2.4374389647302701</c:v>
                </c:pt>
                <c:pt idx="6627">
                  <c:v>2.1166992186420299</c:v>
                </c:pt>
                <c:pt idx="6628">
                  <c:v>1.81152343743386</c:v>
                </c:pt>
                <c:pt idx="6629">
                  <c:v>1.6250610351007899</c:v>
                </c:pt>
                <c:pt idx="6630">
                  <c:v>1.46911621090082</c:v>
                </c:pt>
                <c:pt idx="6631">
                  <c:v>1.3659667969117799</c:v>
                </c:pt>
                <c:pt idx="6632">
                  <c:v>1.4691162110003899</c:v>
                </c:pt>
                <c:pt idx="6633">
                  <c:v>1.645507812542</c:v>
                </c:pt>
                <c:pt idx="6634">
                  <c:v>1.76300048831537</c:v>
                </c:pt>
                <c:pt idx="6635">
                  <c:v>1.8582153319979</c:v>
                </c:pt>
                <c:pt idx="6636">
                  <c:v>1.7651367186550599</c:v>
                </c:pt>
                <c:pt idx="6637">
                  <c:v>1.50085449215614</c:v>
                </c:pt>
                <c:pt idx="6638">
                  <c:v>1.41357421877616</c:v>
                </c:pt>
                <c:pt idx="6639">
                  <c:v>1.48620605468133</c:v>
                </c:pt>
                <c:pt idx="6640">
                  <c:v>1.46911621091745</c:v>
                </c:pt>
                <c:pt idx="6641">
                  <c:v>1.4135742187625899</c:v>
                </c:pt>
                <c:pt idx="6642">
                  <c:v>1.44836425785448</c:v>
                </c:pt>
                <c:pt idx="6643">
                  <c:v>1.5643310547448701</c:v>
                </c:pt>
                <c:pt idx="6644">
                  <c:v>1.7224121094187399</c:v>
                </c:pt>
                <c:pt idx="6645">
                  <c:v>1.8426513672267999</c:v>
                </c:pt>
                <c:pt idx="6646">
                  <c:v>1.9506835937987499</c:v>
                </c:pt>
                <c:pt idx="6647">
                  <c:v>2.08435058593304</c:v>
                </c:pt>
                <c:pt idx="6648">
                  <c:v>2.0721435546170901</c:v>
                </c:pt>
                <c:pt idx="6649">
                  <c:v>1.8795776366413499</c:v>
                </c:pt>
                <c:pt idx="6650">
                  <c:v>1.6683959960355901</c:v>
                </c:pt>
                <c:pt idx="6651">
                  <c:v>1.50970458979901</c:v>
                </c:pt>
                <c:pt idx="6652">
                  <c:v>1.3879394531093701</c:v>
                </c:pt>
                <c:pt idx="6653">
                  <c:v>1.3455200195462</c:v>
                </c:pt>
                <c:pt idx="6654">
                  <c:v>1.38610839847717</c:v>
                </c:pt>
                <c:pt idx="6655">
                  <c:v>1.4935302735039899</c:v>
                </c:pt>
                <c:pt idx="6656">
                  <c:v>1.6735839844398399</c:v>
                </c:pt>
                <c:pt idx="6657">
                  <c:v>1.8487548828362801</c:v>
                </c:pt>
                <c:pt idx="6658">
                  <c:v>1.91284179684533</c:v>
                </c:pt>
                <c:pt idx="6659">
                  <c:v>1.8328857420975899</c:v>
                </c:pt>
                <c:pt idx="6660">
                  <c:v>1.5911865232926501</c:v>
                </c:pt>
                <c:pt idx="6661">
                  <c:v>1.2017822264259399</c:v>
                </c:pt>
                <c:pt idx="6662">
                  <c:v>0.83557128899496702</c:v>
                </c:pt>
                <c:pt idx="6663">
                  <c:v>0.65490722651447397</c:v>
                </c:pt>
                <c:pt idx="6664">
                  <c:v>0.52642822257563104</c:v>
                </c:pt>
                <c:pt idx="6665">
                  <c:v>0.31127929680369998</c:v>
                </c:pt>
                <c:pt idx="6666">
                  <c:v>0.12145996090448601</c:v>
                </c:pt>
                <c:pt idx="6667">
                  <c:v>3.3569335907164301E-2</c:v>
                </c:pt>
                <c:pt idx="6668">
                  <c:v>-4.6997070327323101E-2</c:v>
                </c:pt>
                <c:pt idx="6669">
                  <c:v>-8.6364746048021301E-2</c:v>
                </c:pt>
                <c:pt idx="6670">
                  <c:v>3.4790039092635901E-2</c:v>
                </c:pt>
                <c:pt idx="6671">
                  <c:v>0.114440917891852</c:v>
                </c:pt>
                <c:pt idx="6672">
                  <c:v>-8.8806152501736096E-2</c:v>
                </c:pt>
                <c:pt idx="6673">
                  <c:v>-0.50537109390995405</c:v>
                </c:pt>
                <c:pt idx="6674">
                  <c:v>-0.92712402355027002</c:v>
                </c:pt>
                <c:pt idx="6675">
                  <c:v>-1.22375488281273</c:v>
                </c:pt>
                <c:pt idx="6676">
                  <c:v>-1.22436523430138</c:v>
                </c:pt>
                <c:pt idx="6677">
                  <c:v>-1.0311889648105299</c:v>
                </c:pt>
                <c:pt idx="6678">
                  <c:v>-0.94421386719705902</c:v>
                </c:pt>
                <c:pt idx="6679">
                  <c:v>-0.969238281239717</c:v>
                </c:pt>
                <c:pt idx="6680">
                  <c:v>-0.94238281246251898</c:v>
                </c:pt>
                <c:pt idx="6681">
                  <c:v>-0.84472656242808297</c:v>
                </c:pt>
                <c:pt idx="6682">
                  <c:v>-0.657348632746518</c:v>
                </c:pt>
                <c:pt idx="6683">
                  <c:v>-0.48583984374670502</c:v>
                </c:pt>
                <c:pt idx="6684">
                  <c:v>-0.47729492189759498</c:v>
                </c:pt>
                <c:pt idx="6685">
                  <c:v>-0.53588867191652201</c:v>
                </c:pt>
                <c:pt idx="6686">
                  <c:v>-0.64331054696606604</c:v>
                </c:pt>
                <c:pt idx="6687">
                  <c:v>-0.87890625004966005</c:v>
                </c:pt>
                <c:pt idx="6688">
                  <c:v>-1.0070800780835201</c:v>
                </c:pt>
                <c:pt idx="6689">
                  <c:v>-0.90026855466913003</c:v>
                </c:pt>
                <c:pt idx="6690">
                  <c:v>-0.85296630860123401</c:v>
                </c:pt>
                <c:pt idx="6691">
                  <c:v>-0.87219238275797395</c:v>
                </c:pt>
                <c:pt idx="6692">
                  <c:v>-0.73211669914230604</c:v>
                </c:pt>
                <c:pt idx="6693">
                  <c:v>-0.53619384761937094</c:v>
                </c:pt>
                <c:pt idx="6694">
                  <c:v>-0.44189453127219902</c:v>
                </c:pt>
                <c:pt idx="6695">
                  <c:v>-0.49865722663953899</c:v>
                </c:pt>
                <c:pt idx="6696">
                  <c:v>-0.69519042976477896</c:v>
                </c:pt>
                <c:pt idx="6697">
                  <c:v>-0.89233398440941203</c:v>
                </c:pt>
                <c:pt idx="6698">
                  <c:v>-0.97991943363076595</c:v>
                </c:pt>
                <c:pt idx="6699">
                  <c:v>-1.0739135742783601</c:v>
                </c:pt>
                <c:pt idx="6700">
                  <c:v>-1.22528076174899</c:v>
                </c:pt>
                <c:pt idx="6701">
                  <c:v>-1.3018798827976501</c:v>
                </c:pt>
                <c:pt idx="6702">
                  <c:v>-1.2643432617291299</c:v>
                </c:pt>
                <c:pt idx="6703">
                  <c:v>-1.2905883789436401</c:v>
                </c:pt>
                <c:pt idx="6704">
                  <c:v>-1.38488769532835</c:v>
                </c:pt>
                <c:pt idx="6705">
                  <c:v>-1.4248657226843899</c:v>
                </c:pt>
                <c:pt idx="6706">
                  <c:v>-1.49566650396655</c:v>
                </c:pt>
                <c:pt idx="6707">
                  <c:v>-1.64703369146242</c:v>
                </c:pt>
                <c:pt idx="6708">
                  <c:v>-1.7880249024408601</c:v>
                </c:pt>
                <c:pt idx="6709">
                  <c:v>-2.0312500001570601</c:v>
                </c:pt>
                <c:pt idx="6710">
                  <c:v>-2.4246215821561798</c:v>
                </c:pt>
                <c:pt idx="6711">
                  <c:v>-2.7368164063421698</c:v>
                </c:pt>
                <c:pt idx="6712">
                  <c:v>-2.96661376962268</c:v>
                </c:pt>
                <c:pt idx="6713">
                  <c:v>-3.1945800781739502</c:v>
                </c:pt>
                <c:pt idx="6714">
                  <c:v>-3.3163452148725798</c:v>
                </c:pt>
                <c:pt idx="6715">
                  <c:v>-3.3880615234751299</c:v>
                </c:pt>
                <c:pt idx="6716">
                  <c:v>-3.4814453124965499</c:v>
                </c:pt>
                <c:pt idx="6717">
                  <c:v>-3.4729003906238902</c:v>
                </c:pt>
                <c:pt idx="6718">
                  <c:v>-3.4701538086441399</c:v>
                </c:pt>
                <c:pt idx="6719">
                  <c:v>-3.5946655273977202</c:v>
                </c:pt>
                <c:pt idx="6720">
                  <c:v>-3.7277221680379502</c:v>
                </c:pt>
                <c:pt idx="6721">
                  <c:v>-3.89831542977335</c:v>
                </c:pt>
                <c:pt idx="6722">
                  <c:v>-4.10949707033223</c:v>
                </c:pt>
                <c:pt idx="6723">
                  <c:v>-4.1580200195015298</c:v>
                </c:pt>
                <c:pt idx="6724">
                  <c:v>-4.08508300782783</c:v>
                </c:pt>
                <c:pt idx="6725">
                  <c:v>-4.1226196289704298</c:v>
                </c:pt>
                <c:pt idx="6726">
                  <c:v>-4.27978515632606</c:v>
                </c:pt>
                <c:pt idx="6727">
                  <c:v>-4.4656372070744697</c:v>
                </c:pt>
                <c:pt idx="6728">
                  <c:v>-4.5712280272959296</c:v>
                </c:pt>
                <c:pt idx="6729">
                  <c:v>-4.4546508788188097</c:v>
                </c:pt>
                <c:pt idx="6730">
                  <c:v>-4.24194335937801</c:v>
                </c:pt>
                <c:pt idx="6731">
                  <c:v>-4.2492675782418097</c:v>
                </c:pt>
                <c:pt idx="6732">
                  <c:v>-4.5327758790639203</c:v>
                </c:pt>
                <c:pt idx="6733">
                  <c:v>-4.9154663087036301</c:v>
                </c:pt>
                <c:pt idx="6734">
                  <c:v>-5.1815795898408501</c:v>
                </c:pt>
                <c:pt idx="6735">
                  <c:v>-5.1745605467920299</c:v>
                </c:pt>
                <c:pt idx="6736">
                  <c:v>-4.97406005856236</c:v>
                </c:pt>
                <c:pt idx="6737">
                  <c:v>-4.8983764649142802</c:v>
                </c:pt>
                <c:pt idx="6738">
                  <c:v>-5.0680541992823001</c:v>
                </c:pt>
                <c:pt idx="6739">
                  <c:v>-5.2209472656003397</c:v>
                </c:pt>
                <c:pt idx="6740">
                  <c:v>-5.1617431639275004</c:v>
                </c:pt>
                <c:pt idx="6741">
                  <c:v>-4.8376464841028799</c:v>
                </c:pt>
                <c:pt idx="6742">
                  <c:v>-4.1857910153363296</c:v>
                </c:pt>
                <c:pt idx="6743">
                  <c:v>-3.4957885741439298</c:v>
                </c:pt>
                <c:pt idx="6744">
                  <c:v>-3.3169555665239701</c:v>
                </c:pt>
                <c:pt idx="6745">
                  <c:v>-3.5977172852519601</c:v>
                </c:pt>
                <c:pt idx="6746">
                  <c:v>-3.8259887695224002</c:v>
                </c:pt>
                <c:pt idx="6747">
                  <c:v>-3.8049316405193698</c:v>
                </c:pt>
                <c:pt idx="6748">
                  <c:v>-3.5540771482425502</c:v>
                </c:pt>
                <c:pt idx="6749">
                  <c:v>-3.0911254881505301</c:v>
                </c:pt>
                <c:pt idx="6750">
                  <c:v>-2.78137207034225</c:v>
                </c:pt>
                <c:pt idx="6751">
                  <c:v>-2.8518676758453898</c:v>
                </c:pt>
                <c:pt idx="6752">
                  <c:v>-3.0035400390521501</c:v>
                </c:pt>
                <c:pt idx="6753">
                  <c:v>-2.97912597641078</c:v>
                </c:pt>
                <c:pt idx="6754">
                  <c:v>-2.6211547847960399</c:v>
                </c:pt>
                <c:pt idx="6755">
                  <c:v>-1.7730712886908699</c:v>
                </c:pt>
                <c:pt idx="6756">
                  <c:v>-0.89996337880726895</c:v>
                </c:pt>
                <c:pt idx="6757">
                  <c:v>-0.66741943371207801</c:v>
                </c:pt>
                <c:pt idx="6758">
                  <c:v>-0.944824218901132</c:v>
                </c:pt>
                <c:pt idx="6759">
                  <c:v>-1.2991333008569099</c:v>
                </c:pt>
                <c:pt idx="6760">
                  <c:v>-1.47613525383147</c:v>
                </c:pt>
                <c:pt idx="6761">
                  <c:v>-1.3015747068722801</c:v>
                </c:pt>
                <c:pt idx="6762">
                  <c:v>-0.93048095692736199</c:v>
                </c:pt>
                <c:pt idx="6763">
                  <c:v>-0.68847656243096</c:v>
                </c:pt>
                <c:pt idx="6764">
                  <c:v>-0.52764892575171096</c:v>
                </c:pt>
                <c:pt idx="6765">
                  <c:v>-0.45898437499736899</c:v>
                </c:pt>
                <c:pt idx="6766">
                  <c:v>-0.45288085926777699</c:v>
                </c:pt>
                <c:pt idx="6767">
                  <c:v>-0.20416259746851101</c:v>
                </c:pt>
                <c:pt idx="6768">
                  <c:v>0.23040771493234599</c:v>
                </c:pt>
                <c:pt idx="6769">
                  <c:v>0.43548583985299799</c:v>
                </c:pt>
                <c:pt idx="6770">
                  <c:v>0.45684814450688899</c:v>
                </c:pt>
                <c:pt idx="6771">
                  <c:v>0.400695800683676</c:v>
                </c:pt>
                <c:pt idx="6772">
                  <c:v>0.17578124990779301</c:v>
                </c:pt>
                <c:pt idx="6773">
                  <c:v>-3.6315917977258798E-2</c:v>
                </c:pt>
                <c:pt idx="6774">
                  <c:v>-5.5847167969148799E-2</c:v>
                </c:pt>
                <c:pt idx="6775">
                  <c:v>-5.6762695275329698E-2</c:v>
                </c:pt>
                <c:pt idx="6776">
                  <c:v>2.8381347821184701E-2</c:v>
                </c:pt>
                <c:pt idx="6777">
                  <c:v>0.40618896504026802</c:v>
                </c:pt>
                <c:pt idx="6778">
                  <c:v>0.85540771497993995</c:v>
                </c:pt>
                <c:pt idx="6779">
                  <c:v>1.1660766603030099</c:v>
                </c:pt>
                <c:pt idx="6780">
                  <c:v>1.50085449235507</c:v>
                </c:pt>
                <c:pt idx="6781">
                  <c:v>1.8823242188276199</c:v>
                </c:pt>
                <c:pt idx="6782">
                  <c:v>2.0590209960537198</c:v>
                </c:pt>
                <c:pt idx="6783">
                  <c:v>1.96807861319658</c:v>
                </c:pt>
                <c:pt idx="6784">
                  <c:v>1.7761230468312501</c:v>
                </c:pt>
                <c:pt idx="6785">
                  <c:v>1.6769409180077299</c:v>
                </c:pt>
                <c:pt idx="6786">
                  <c:v>1.76513671883053</c:v>
                </c:pt>
                <c:pt idx="6787">
                  <c:v>1.9473266602392401</c:v>
                </c:pt>
                <c:pt idx="6788">
                  <c:v>2.1347045899741901</c:v>
                </c:pt>
                <c:pt idx="6789">
                  <c:v>2.42858886736588</c:v>
                </c:pt>
                <c:pt idx="6790">
                  <c:v>2.8305053712514598</c:v>
                </c:pt>
                <c:pt idx="6791">
                  <c:v>3.1851196290646899</c:v>
                </c:pt>
                <c:pt idx="6792">
                  <c:v>3.5406494142648701</c:v>
                </c:pt>
                <c:pt idx="6793">
                  <c:v>3.9947509766974201</c:v>
                </c:pt>
                <c:pt idx="6794">
                  <c:v>4.2968749999811902</c:v>
                </c:pt>
                <c:pt idx="6795">
                  <c:v>4.2547607421069298</c:v>
                </c:pt>
                <c:pt idx="6796">
                  <c:v>4.0747070311954001</c:v>
                </c:pt>
                <c:pt idx="6797">
                  <c:v>3.95294189448897</c:v>
                </c:pt>
                <c:pt idx="6798">
                  <c:v>3.8586425781190998</c:v>
                </c:pt>
                <c:pt idx="6799">
                  <c:v>3.8455200195896602</c:v>
                </c:pt>
                <c:pt idx="6800">
                  <c:v>3.9755249024239898</c:v>
                </c:pt>
                <c:pt idx="6801">
                  <c:v>4.1537475586931496</c:v>
                </c:pt>
                <c:pt idx="6802">
                  <c:v>4.3740844728331503</c:v>
                </c:pt>
                <c:pt idx="6803">
                  <c:v>4.7662353517621101</c:v>
                </c:pt>
                <c:pt idx="6804">
                  <c:v>5.2078247071102899</c:v>
                </c:pt>
                <c:pt idx="6805">
                  <c:v>5.3826904296443701</c:v>
                </c:pt>
                <c:pt idx="6806">
                  <c:v>5.2874755858413804</c:v>
                </c:pt>
                <c:pt idx="6807">
                  <c:v>5.0756835936087299</c:v>
                </c:pt>
                <c:pt idx="6808">
                  <c:v>4.7644042967088804</c:v>
                </c:pt>
                <c:pt idx="6809">
                  <c:v>4.3991088866216899</c:v>
                </c:pt>
                <c:pt idx="6810">
                  <c:v>4.1860961913852499</c:v>
                </c:pt>
                <c:pt idx="6811">
                  <c:v>4.1400146484377798</c:v>
                </c:pt>
                <c:pt idx="6812">
                  <c:v>4.1406250000332996</c:v>
                </c:pt>
                <c:pt idx="6813">
                  <c:v>4.2135620117990298</c:v>
                </c:pt>
                <c:pt idx="6814">
                  <c:v>4.3890380860326204</c:v>
                </c:pt>
                <c:pt idx="6815">
                  <c:v>4.5965576172910199</c:v>
                </c:pt>
                <c:pt idx="6816">
                  <c:v>4.8223876954034699</c:v>
                </c:pt>
                <c:pt idx="6817">
                  <c:v>5.0204467773524399</c:v>
                </c:pt>
                <c:pt idx="6818">
                  <c:v>5.0393676757181902</c:v>
                </c:pt>
                <c:pt idx="6819">
                  <c:v>4.9023437498965698</c:v>
                </c:pt>
                <c:pt idx="6820">
                  <c:v>4.6780395506102703</c:v>
                </c:pt>
                <c:pt idx="6821">
                  <c:v>4.3072509763099696</c:v>
                </c:pt>
                <c:pt idx="6822">
                  <c:v>3.7606811521393002</c:v>
                </c:pt>
                <c:pt idx="6823">
                  <c:v>3.31817626952602</c:v>
                </c:pt>
                <c:pt idx="6824">
                  <c:v>3.30688476579033</c:v>
                </c:pt>
                <c:pt idx="6825">
                  <c:v>3.66333007829444</c:v>
                </c:pt>
                <c:pt idx="6826">
                  <c:v>4.02862548845017</c:v>
                </c:pt>
                <c:pt idx="6827">
                  <c:v>4.3920898439317604</c:v>
                </c:pt>
                <c:pt idx="6828">
                  <c:v>4.7824096680227504</c:v>
                </c:pt>
                <c:pt idx="6829">
                  <c:v>4.8983764647842296</c:v>
                </c:pt>
                <c:pt idx="6830">
                  <c:v>4.7708129882647299</c:v>
                </c:pt>
                <c:pt idx="6831">
                  <c:v>4.7354125976454098</c:v>
                </c:pt>
                <c:pt idx="6832">
                  <c:v>4.7122192382007704</c:v>
                </c:pt>
                <c:pt idx="6833">
                  <c:v>4.5404052733427296</c:v>
                </c:pt>
                <c:pt idx="6834">
                  <c:v>4.3380737303440098</c:v>
                </c:pt>
                <c:pt idx="6835">
                  <c:v>4.0722656249061897</c:v>
                </c:pt>
                <c:pt idx="6836">
                  <c:v>3.8723754883340602</c:v>
                </c:pt>
                <c:pt idx="6837">
                  <c:v>3.9846801758810302</c:v>
                </c:pt>
                <c:pt idx="6838">
                  <c:v>4.1964721680449504</c:v>
                </c:pt>
                <c:pt idx="6839">
                  <c:v>4.3582153321619002</c:v>
                </c:pt>
                <c:pt idx="6840">
                  <c:v>4.6350097657007696</c:v>
                </c:pt>
                <c:pt idx="6841">
                  <c:v>4.7955322264515097</c:v>
                </c:pt>
                <c:pt idx="6842">
                  <c:v>4.5608520505860302</c:v>
                </c:pt>
                <c:pt idx="6843">
                  <c:v>4.1488647458981003</c:v>
                </c:pt>
                <c:pt idx="6844">
                  <c:v>3.7359619139040001</c:v>
                </c:pt>
                <c:pt idx="6845">
                  <c:v>3.4020996093092402</c:v>
                </c:pt>
                <c:pt idx="6846">
                  <c:v>3.2638549804247701</c:v>
                </c:pt>
                <c:pt idx="6847">
                  <c:v>3.1713867186703002</c:v>
                </c:pt>
                <c:pt idx="6848">
                  <c:v>3.0041503905988201</c:v>
                </c:pt>
                <c:pt idx="6849">
                  <c:v>2.94921875003614</c:v>
                </c:pt>
                <c:pt idx="6850">
                  <c:v>3.0249023437527698</c:v>
                </c:pt>
                <c:pt idx="6851">
                  <c:v>3.0307006835765198</c:v>
                </c:pt>
                <c:pt idx="6852">
                  <c:v>2.9946899413977701</c:v>
                </c:pt>
                <c:pt idx="6853">
                  <c:v>2.97698974602047</c:v>
                </c:pt>
                <c:pt idx="6854">
                  <c:v>2.8240966794744198</c:v>
                </c:pt>
                <c:pt idx="6855">
                  <c:v>2.3803710934109801</c:v>
                </c:pt>
                <c:pt idx="6856">
                  <c:v>1.6757202145053101</c:v>
                </c:pt>
                <c:pt idx="6857">
                  <c:v>0.97229003889833099</c:v>
                </c:pt>
                <c:pt idx="6858">
                  <c:v>0.63171386719191303</c:v>
                </c:pt>
                <c:pt idx="6859">
                  <c:v>0.64086914060230304</c:v>
                </c:pt>
                <c:pt idx="6860">
                  <c:v>0.59387207022789101</c:v>
                </c:pt>
                <c:pt idx="6861">
                  <c:v>0.41900634764059802</c:v>
                </c:pt>
                <c:pt idx="6862">
                  <c:v>0.38665771488176998</c:v>
                </c:pt>
                <c:pt idx="6863">
                  <c:v>0.46508789065019601</c:v>
                </c:pt>
                <c:pt idx="6864">
                  <c:v>0.51696777343438804</c:v>
                </c:pt>
                <c:pt idx="6865">
                  <c:v>0.51055908193992705</c:v>
                </c:pt>
                <c:pt idx="6866">
                  <c:v>0.322875976357135</c:v>
                </c:pt>
                <c:pt idx="6867">
                  <c:v>-9.9182129154100601E-2</c:v>
                </c:pt>
                <c:pt idx="6868">
                  <c:v>-0.60760498069768698</c:v>
                </c:pt>
                <c:pt idx="6869">
                  <c:v>-1.0763549806450701</c:v>
                </c:pt>
                <c:pt idx="6870">
                  <c:v>-1.4373779297547</c:v>
                </c:pt>
                <c:pt idx="6871">
                  <c:v>-1.57470703119161</c:v>
                </c:pt>
                <c:pt idx="6872">
                  <c:v>-1.4553833006958301</c:v>
                </c:pt>
                <c:pt idx="6873">
                  <c:v>-1.2811279296853999</c:v>
                </c:pt>
                <c:pt idx="6874">
                  <c:v>-1.27685546873996</c:v>
                </c:pt>
                <c:pt idx="6875">
                  <c:v>-1.2564086913227599</c:v>
                </c:pt>
                <c:pt idx="6876">
                  <c:v>-1.0867309570321499</c:v>
                </c:pt>
                <c:pt idx="6877">
                  <c:v>-1.0885620117844901</c:v>
                </c:pt>
                <c:pt idx="6878">
                  <c:v>-1.22192382810782</c:v>
                </c:pt>
                <c:pt idx="6879">
                  <c:v>-1.18713378908586</c:v>
                </c:pt>
                <c:pt idx="6880">
                  <c:v>-1.2344360352788499</c:v>
                </c:pt>
                <c:pt idx="6881">
                  <c:v>-1.4822387695661901</c:v>
                </c:pt>
                <c:pt idx="6882">
                  <c:v>-1.5527343749732301</c:v>
                </c:pt>
                <c:pt idx="6883">
                  <c:v>-1.4987182617189001</c:v>
                </c:pt>
                <c:pt idx="6884">
                  <c:v>-1.4990234374756</c:v>
                </c:pt>
                <c:pt idx="6885">
                  <c:v>-1.4498901367305901</c:v>
                </c:pt>
                <c:pt idx="6886">
                  <c:v>-1.47369384776546</c:v>
                </c:pt>
                <c:pt idx="6887">
                  <c:v>-1.69281005868714</c:v>
                </c:pt>
                <c:pt idx="6888">
                  <c:v>-1.8801879883269601</c:v>
                </c:pt>
                <c:pt idx="6889">
                  <c:v>-1.9717407227040999</c:v>
                </c:pt>
                <c:pt idx="6890">
                  <c:v>-2.0675659180461499</c:v>
                </c:pt>
                <c:pt idx="6891">
                  <c:v>-2.22229003918638</c:v>
                </c:pt>
                <c:pt idx="6892">
                  <c:v>-2.4694824219880198</c:v>
                </c:pt>
                <c:pt idx="6893">
                  <c:v>-2.6950073242852399</c:v>
                </c:pt>
                <c:pt idx="6894">
                  <c:v>-2.82745361333789</c:v>
                </c:pt>
                <c:pt idx="6895">
                  <c:v>-2.9400634765895099</c:v>
                </c:pt>
                <c:pt idx="6896">
                  <c:v>-2.99377441401422</c:v>
                </c:pt>
                <c:pt idx="6897">
                  <c:v>-2.89794921869726</c:v>
                </c:pt>
                <c:pt idx="6898">
                  <c:v>-2.7932739258149901</c:v>
                </c:pt>
                <c:pt idx="6899">
                  <c:v>-2.8601074220023199</c:v>
                </c:pt>
                <c:pt idx="6900">
                  <c:v>-3.1118774415581001</c:v>
                </c:pt>
                <c:pt idx="6901">
                  <c:v>-3.4121704102853401</c:v>
                </c:pt>
                <c:pt idx="6902">
                  <c:v>-3.6669921875610698</c:v>
                </c:pt>
                <c:pt idx="6903">
                  <c:v>-3.7875366211072201</c:v>
                </c:pt>
                <c:pt idx="6904">
                  <c:v>-3.8140869141563698</c:v>
                </c:pt>
                <c:pt idx="6905">
                  <c:v>-3.99871826189547</c:v>
                </c:pt>
                <c:pt idx="6906">
                  <c:v>-4.3463134766761202</c:v>
                </c:pt>
                <c:pt idx="6907">
                  <c:v>-4.5693969727072297</c:v>
                </c:pt>
                <c:pt idx="6908">
                  <c:v>-4.6694946289171497</c:v>
                </c:pt>
                <c:pt idx="6909">
                  <c:v>-4.6908569335065504</c:v>
                </c:pt>
                <c:pt idx="6910">
                  <c:v>-4.5202636718330398</c:v>
                </c:pt>
                <c:pt idx="6911">
                  <c:v>-4.4381713868193797</c:v>
                </c:pt>
                <c:pt idx="6912">
                  <c:v>-4.6347045899062103</c:v>
                </c:pt>
                <c:pt idx="6913">
                  <c:v>-4.7564697265534202</c:v>
                </c:pt>
                <c:pt idx="6914">
                  <c:v>-4.7387695312647402</c:v>
                </c:pt>
                <c:pt idx="6915">
                  <c:v>-4.7674560547263898</c:v>
                </c:pt>
                <c:pt idx="6916">
                  <c:v>-4.8431396485353702</c:v>
                </c:pt>
                <c:pt idx="6917">
                  <c:v>-5.03326416027239</c:v>
                </c:pt>
                <c:pt idx="6918">
                  <c:v>-5.2584838866738997</c:v>
                </c:pt>
                <c:pt idx="6919">
                  <c:v>-5.1715087889704296</c:v>
                </c:pt>
                <c:pt idx="6920">
                  <c:v>-4.9932861328670501</c:v>
                </c:pt>
                <c:pt idx="6921">
                  <c:v>-5.0988769531837503</c:v>
                </c:pt>
                <c:pt idx="6922">
                  <c:v>-5.2124023436743796</c:v>
                </c:pt>
                <c:pt idx="6923">
                  <c:v>-5.0665283202886098</c:v>
                </c:pt>
                <c:pt idx="6924">
                  <c:v>-5.0204467774485098</c:v>
                </c:pt>
                <c:pt idx="6925">
                  <c:v>-5.2221679688439799</c:v>
                </c:pt>
                <c:pt idx="6926">
                  <c:v>-5.4031372070352202</c:v>
                </c:pt>
                <c:pt idx="6927">
                  <c:v>-5.4107666014506997</c:v>
                </c:pt>
                <c:pt idx="6928">
                  <c:v>-5.1962280270719496</c:v>
                </c:pt>
                <c:pt idx="6929">
                  <c:v>-4.6746826168389104</c:v>
                </c:pt>
                <c:pt idx="6930">
                  <c:v>-4.0069580075873104</c:v>
                </c:pt>
                <c:pt idx="6931">
                  <c:v>-3.5763549804421002</c:v>
                </c:pt>
                <c:pt idx="6932">
                  <c:v>-3.5253906250655498</c:v>
                </c:pt>
                <c:pt idx="6933">
                  <c:v>-3.6505126953006699</c:v>
                </c:pt>
                <c:pt idx="6934">
                  <c:v>-3.6279296873288001</c:v>
                </c:pt>
                <c:pt idx="6935">
                  <c:v>-3.30169677712124</c:v>
                </c:pt>
                <c:pt idx="6936">
                  <c:v>-2.87841796861332</c:v>
                </c:pt>
                <c:pt idx="6937">
                  <c:v>-2.6184082031589102</c:v>
                </c:pt>
                <c:pt idx="6938">
                  <c:v>-2.6828002932081998</c:v>
                </c:pt>
                <c:pt idx="6939">
                  <c:v>-3.1375122072783599</c:v>
                </c:pt>
                <c:pt idx="6940">
                  <c:v>-3.6059570312122702</c:v>
                </c:pt>
                <c:pt idx="6941">
                  <c:v>-3.5345458981177198</c:v>
                </c:pt>
                <c:pt idx="6942">
                  <c:v>-2.92938232384124</c:v>
                </c:pt>
                <c:pt idx="6943">
                  <c:v>-2.21618652315723</c:v>
                </c:pt>
                <c:pt idx="6944">
                  <c:v>-1.6867065429003001</c:v>
                </c:pt>
                <c:pt idx="6945">
                  <c:v>-1.5576171876809</c:v>
                </c:pt>
                <c:pt idx="6946">
                  <c:v>-1.8981933596012801</c:v>
                </c:pt>
                <c:pt idx="6947">
                  <c:v>-2.32421875000114</c:v>
                </c:pt>
                <c:pt idx="6948">
                  <c:v>-2.3263549802620198</c:v>
                </c:pt>
                <c:pt idx="6949">
                  <c:v>-1.93847656232499</c:v>
                </c:pt>
                <c:pt idx="6950">
                  <c:v>-1.6101074218448601</c:v>
                </c:pt>
                <c:pt idx="6951">
                  <c:v>-1.5536499024024</c:v>
                </c:pt>
                <c:pt idx="6952">
                  <c:v>-1.6635131836500601</c:v>
                </c:pt>
                <c:pt idx="6953">
                  <c:v>-1.7687988280220099</c:v>
                </c:pt>
                <c:pt idx="6954">
                  <c:v>-1.57653808566972</c:v>
                </c:pt>
                <c:pt idx="6955">
                  <c:v>-1.0766601559989599</c:v>
                </c:pt>
                <c:pt idx="6956">
                  <c:v>-0.608825683469294</c:v>
                </c:pt>
                <c:pt idx="6957">
                  <c:v>-0.37689208986901102</c:v>
                </c:pt>
                <c:pt idx="6958">
                  <c:v>-0.42388916030708901</c:v>
                </c:pt>
                <c:pt idx="6959">
                  <c:v>-0.70404052744036605</c:v>
                </c:pt>
                <c:pt idx="6960">
                  <c:v>-0.88348388668862998</c:v>
                </c:pt>
                <c:pt idx="6961">
                  <c:v>-0.82763671872202005</c:v>
                </c:pt>
                <c:pt idx="6962">
                  <c:v>-0.77575683591178102</c:v>
                </c:pt>
                <c:pt idx="6963">
                  <c:v>-0.72814941400601996</c:v>
                </c:pt>
                <c:pt idx="6964">
                  <c:v>-0.62377929676848098</c:v>
                </c:pt>
                <c:pt idx="6965">
                  <c:v>-0.42694091767214598</c:v>
                </c:pt>
                <c:pt idx="6966">
                  <c:v>0.120239258220124</c:v>
                </c:pt>
                <c:pt idx="6967">
                  <c:v>0.87097167992577795</c:v>
                </c:pt>
                <c:pt idx="6968">
                  <c:v>1.30981445319023</c:v>
                </c:pt>
                <c:pt idx="6969">
                  <c:v>1.4297485351217301</c:v>
                </c:pt>
                <c:pt idx="6970">
                  <c:v>1.3662719724796899</c:v>
                </c:pt>
                <c:pt idx="6971">
                  <c:v>1.04217529278673</c:v>
                </c:pt>
                <c:pt idx="6972">
                  <c:v>0.70861816406999401</c:v>
                </c:pt>
                <c:pt idx="6973">
                  <c:v>0.72235107434902901</c:v>
                </c:pt>
                <c:pt idx="6974">
                  <c:v>0.96069335945373502</c:v>
                </c:pt>
                <c:pt idx="6975">
                  <c:v>1.1047363281542399</c:v>
                </c:pt>
                <c:pt idx="6976">
                  <c:v>1.15814208996241</c:v>
                </c:pt>
                <c:pt idx="6977">
                  <c:v>1.37451171899553</c:v>
                </c:pt>
                <c:pt idx="6978">
                  <c:v>1.8222045901406501</c:v>
                </c:pt>
                <c:pt idx="6979">
                  <c:v>2.3626708987565301</c:v>
                </c:pt>
                <c:pt idx="6980">
                  <c:v>2.9434204104205599</c:v>
                </c:pt>
                <c:pt idx="6981">
                  <c:v>3.4237670899117001</c:v>
                </c:pt>
                <c:pt idx="6982">
                  <c:v>3.5470581053163599</c:v>
                </c:pt>
                <c:pt idx="6983">
                  <c:v>3.2705688473956198</c:v>
                </c:pt>
                <c:pt idx="6984">
                  <c:v>2.7984619138503799</c:v>
                </c:pt>
                <c:pt idx="6985">
                  <c:v>2.41485595700982</c:v>
                </c:pt>
                <c:pt idx="6986">
                  <c:v>2.37609863293082</c:v>
                </c:pt>
                <c:pt idx="6987">
                  <c:v>2.58972167982256</c:v>
                </c:pt>
                <c:pt idx="6988">
                  <c:v>2.8335571290794501</c:v>
                </c:pt>
                <c:pt idx="6989">
                  <c:v>3.1457519533300302</c:v>
                </c:pt>
                <c:pt idx="6990">
                  <c:v>3.5147094727988701</c:v>
                </c:pt>
                <c:pt idx="6991">
                  <c:v>3.7713623047437301</c:v>
                </c:pt>
                <c:pt idx="6992">
                  <c:v>3.8723754882542401</c:v>
                </c:pt>
                <c:pt idx="6993">
                  <c:v>3.82385253894493</c:v>
                </c:pt>
                <c:pt idx="6994">
                  <c:v>3.6129760740249801</c:v>
                </c:pt>
                <c:pt idx="6995">
                  <c:v>3.2659912107098199</c:v>
                </c:pt>
                <c:pt idx="6996">
                  <c:v>2.8582763670279001</c:v>
                </c:pt>
                <c:pt idx="6997">
                  <c:v>2.57293701172319</c:v>
                </c:pt>
                <c:pt idx="6998">
                  <c:v>2.58087158212546</c:v>
                </c:pt>
                <c:pt idx="6999">
                  <c:v>2.74902343761166</c:v>
                </c:pt>
                <c:pt idx="7000">
                  <c:v>2.9479980470868399</c:v>
                </c:pt>
                <c:pt idx="7001">
                  <c:v>3.3255004885855399</c:v>
                </c:pt>
                <c:pt idx="7002">
                  <c:v>3.8668823244017201</c:v>
                </c:pt>
                <c:pt idx="7003">
                  <c:v>4.1918945312821299</c:v>
                </c:pt>
                <c:pt idx="7004">
                  <c:v>4.2489624023693899</c:v>
                </c:pt>
                <c:pt idx="7005">
                  <c:v>4.2944335937278</c:v>
                </c:pt>
                <c:pt idx="7006">
                  <c:v>4.2550659178005201</c:v>
                </c:pt>
                <c:pt idx="7007">
                  <c:v>3.95721435524794</c:v>
                </c:pt>
                <c:pt idx="7008">
                  <c:v>3.5668945310611302</c:v>
                </c:pt>
                <c:pt idx="7009">
                  <c:v>3.23303222643835</c:v>
                </c:pt>
                <c:pt idx="7010">
                  <c:v>3.0139160156512799</c:v>
                </c:pt>
                <c:pt idx="7011">
                  <c:v>3.0603027346211098</c:v>
                </c:pt>
                <c:pt idx="7012">
                  <c:v>3.4939575199399502</c:v>
                </c:pt>
                <c:pt idx="7013">
                  <c:v>4.2129516605370201</c:v>
                </c:pt>
                <c:pt idx="7014">
                  <c:v>4.8828125001615899</c:v>
                </c:pt>
                <c:pt idx="7015">
                  <c:v>5.1666259765355704</c:v>
                </c:pt>
                <c:pt idx="7016">
                  <c:v>5.1193237303584196</c:v>
                </c:pt>
                <c:pt idx="7017">
                  <c:v>4.9258422849978096</c:v>
                </c:pt>
                <c:pt idx="7018">
                  <c:v>4.6484374998947198</c:v>
                </c:pt>
                <c:pt idx="7019">
                  <c:v>4.4641113281082401</c:v>
                </c:pt>
                <c:pt idx="7020">
                  <c:v>4.4348144530606497</c:v>
                </c:pt>
                <c:pt idx="7021">
                  <c:v>4.32250976544087</c:v>
                </c:pt>
                <c:pt idx="7022">
                  <c:v>4.0011596678212804</c:v>
                </c:pt>
                <c:pt idx="7023">
                  <c:v>3.7442016601839199</c:v>
                </c:pt>
                <c:pt idx="7024">
                  <c:v>3.7924194337300499</c:v>
                </c:pt>
                <c:pt idx="7025">
                  <c:v>4.0295410158012199</c:v>
                </c:pt>
                <c:pt idx="7026">
                  <c:v>4.3356323244519004</c:v>
                </c:pt>
                <c:pt idx="7027">
                  <c:v>4.7406005860228504</c:v>
                </c:pt>
                <c:pt idx="7028">
                  <c:v>4.8886108395454801</c:v>
                </c:pt>
                <c:pt idx="7029">
                  <c:v>4.3713378901898396</c:v>
                </c:pt>
                <c:pt idx="7030">
                  <c:v>3.6178588864193602</c:v>
                </c:pt>
                <c:pt idx="7031">
                  <c:v>3.1002807614802599</c:v>
                </c:pt>
                <c:pt idx="7032">
                  <c:v>2.68798828104473</c:v>
                </c:pt>
                <c:pt idx="7033">
                  <c:v>2.3336791991206201</c:v>
                </c:pt>
                <c:pt idx="7034">
                  <c:v>2.1643066406179199</c:v>
                </c:pt>
                <c:pt idx="7035">
                  <c:v>2.1520996094672298</c:v>
                </c:pt>
                <c:pt idx="7036">
                  <c:v>2.3107910157702598</c:v>
                </c:pt>
                <c:pt idx="7037">
                  <c:v>2.56072998054709</c:v>
                </c:pt>
                <c:pt idx="7038">
                  <c:v>2.6953124999887899</c:v>
                </c:pt>
                <c:pt idx="7039">
                  <c:v>2.6760864256508401</c:v>
                </c:pt>
                <c:pt idx="7040">
                  <c:v>2.4523925778733902</c:v>
                </c:pt>
                <c:pt idx="7041">
                  <c:v>2.02148437472666</c:v>
                </c:pt>
                <c:pt idx="7042">
                  <c:v>1.5533447263256699</c:v>
                </c:pt>
                <c:pt idx="7043">
                  <c:v>1.1483764646340799</c:v>
                </c:pt>
                <c:pt idx="7044">
                  <c:v>0.79040527323373</c:v>
                </c:pt>
                <c:pt idx="7045">
                  <c:v>0.442504882606086</c:v>
                </c:pt>
                <c:pt idx="7046">
                  <c:v>9.06372069150638E-2</c:v>
                </c:pt>
                <c:pt idx="7047">
                  <c:v>-0.107421875011117</c:v>
                </c:pt>
                <c:pt idx="7048">
                  <c:v>-0.126342773375545</c:v>
                </c:pt>
                <c:pt idx="7049">
                  <c:v>-2.1057128773720998E-2</c:v>
                </c:pt>
                <c:pt idx="7050">
                  <c:v>0.20416259768898401</c:v>
                </c:pt>
                <c:pt idx="7051">
                  <c:v>0.25970458970166399</c:v>
                </c:pt>
                <c:pt idx="7052">
                  <c:v>1.8615722527094099E-2</c:v>
                </c:pt>
                <c:pt idx="7053">
                  <c:v>-0.20019531264938101</c:v>
                </c:pt>
                <c:pt idx="7054">
                  <c:v>-0.45288085960466301</c:v>
                </c:pt>
                <c:pt idx="7055">
                  <c:v>-0.84136962905260804</c:v>
                </c:pt>
                <c:pt idx="7056">
                  <c:v>-1.0885620117875201</c:v>
                </c:pt>
                <c:pt idx="7057">
                  <c:v>-1.20452880866957</c:v>
                </c:pt>
                <c:pt idx="7058">
                  <c:v>-1.33239746097919</c:v>
                </c:pt>
                <c:pt idx="7059">
                  <c:v>-1.40258789082582</c:v>
                </c:pt>
                <c:pt idx="7060">
                  <c:v>-1.7407226566046901</c:v>
                </c:pt>
                <c:pt idx="7061">
                  <c:v>-2.33703613295285</c:v>
                </c:pt>
                <c:pt idx="7062">
                  <c:v>-2.5726318358662299</c:v>
                </c:pt>
                <c:pt idx="7063">
                  <c:v>-2.45300292966219</c:v>
                </c:pt>
                <c:pt idx="7064">
                  <c:v>-2.4105834961225199</c:v>
                </c:pt>
                <c:pt idx="7065">
                  <c:v>-2.4588012695731898</c:v>
                </c:pt>
                <c:pt idx="7066">
                  <c:v>-2.5289916992624</c:v>
                </c:pt>
                <c:pt idx="7067">
                  <c:v>-2.6019287109775</c:v>
                </c:pt>
                <c:pt idx="7068">
                  <c:v>-2.66876220705741</c:v>
                </c:pt>
                <c:pt idx="7069">
                  <c:v>-2.71240234370025</c:v>
                </c:pt>
                <c:pt idx="7070">
                  <c:v>-2.62939453115419</c:v>
                </c:pt>
                <c:pt idx="7071">
                  <c:v>-2.4697875976188199</c:v>
                </c:pt>
                <c:pt idx="7072">
                  <c:v>-2.4075317382572199</c:v>
                </c:pt>
                <c:pt idx="7073">
                  <c:v>-2.3675537109330902</c:v>
                </c:pt>
                <c:pt idx="7074">
                  <c:v>-2.3602294923128202</c:v>
                </c:pt>
                <c:pt idx="7075">
                  <c:v>-2.56805419934039</c:v>
                </c:pt>
                <c:pt idx="7076">
                  <c:v>-2.7697753905831601</c:v>
                </c:pt>
                <c:pt idx="7077">
                  <c:v>-2.7005004882298298</c:v>
                </c:pt>
                <c:pt idx="7078">
                  <c:v>-2.6153564453486799</c:v>
                </c:pt>
                <c:pt idx="7079">
                  <c:v>-2.6751708984595002</c:v>
                </c:pt>
                <c:pt idx="7080">
                  <c:v>-2.7114868164709498</c:v>
                </c:pt>
                <c:pt idx="7081">
                  <c:v>-2.8182983400118502</c:v>
                </c:pt>
                <c:pt idx="7082">
                  <c:v>-3.09539794929854</c:v>
                </c:pt>
                <c:pt idx="7083">
                  <c:v>-3.2269287108998599</c:v>
                </c:pt>
                <c:pt idx="7084">
                  <c:v>-3.1649780273524799</c:v>
                </c:pt>
                <c:pt idx="7085">
                  <c:v>-3.17932128910279</c:v>
                </c:pt>
                <c:pt idx="7086">
                  <c:v>-3.2455444336633001</c:v>
                </c:pt>
                <c:pt idx="7087">
                  <c:v>-3.3596801759761399</c:v>
                </c:pt>
                <c:pt idx="7088">
                  <c:v>-3.6795043946617998</c:v>
                </c:pt>
                <c:pt idx="7089">
                  <c:v>-3.89343261717053</c:v>
                </c:pt>
                <c:pt idx="7090">
                  <c:v>-3.8656616210980399</c:v>
                </c:pt>
                <c:pt idx="7091">
                  <c:v>-3.8726806641254501</c:v>
                </c:pt>
                <c:pt idx="7092">
                  <c:v>-3.9755249024322401</c:v>
                </c:pt>
                <c:pt idx="7093">
                  <c:v>-4.1198730469866804</c:v>
                </c:pt>
                <c:pt idx="7094">
                  <c:v>-4.3020629883794204</c:v>
                </c:pt>
                <c:pt idx="7095">
                  <c:v>-4.4619750978036903</c:v>
                </c:pt>
                <c:pt idx="7096">
                  <c:v>-4.7021484376215801</c:v>
                </c:pt>
                <c:pt idx="7097">
                  <c:v>-4.8999023436787796</c:v>
                </c:pt>
                <c:pt idx="7098">
                  <c:v>-4.7842407225557197</c:v>
                </c:pt>
                <c:pt idx="7099">
                  <c:v>-4.6209716796491103</c:v>
                </c:pt>
                <c:pt idx="7100">
                  <c:v>-4.5587158202709102</c:v>
                </c:pt>
                <c:pt idx="7101">
                  <c:v>-4.4912719727099599</c:v>
                </c:pt>
                <c:pt idx="7102">
                  <c:v>-4.5782470703151397</c:v>
                </c:pt>
                <c:pt idx="7103">
                  <c:v>-4.5825195312834097</c:v>
                </c:pt>
                <c:pt idx="7104">
                  <c:v>-4.6365356450436703</c:v>
                </c:pt>
                <c:pt idx="7105">
                  <c:v>-5.4638671880288703</c:v>
                </c:pt>
                <c:pt idx="7106">
                  <c:v>-6.3177490233137004</c:v>
                </c:pt>
                <c:pt idx="7107">
                  <c:v>-6.1181640623295799</c:v>
                </c:pt>
                <c:pt idx="7108">
                  <c:v>-5.8438110353844896</c:v>
                </c:pt>
                <c:pt idx="7109">
                  <c:v>-6.2112426759488901</c:v>
                </c:pt>
                <c:pt idx="7110">
                  <c:v>-6.48071289053944</c:v>
                </c:pt>
                <c:pt idx="7111">
                  <c:v>-6.3433837887280697</c:v>
                </c:pt>
                <c:pt idx="7112">
                  <c:v>-5.8065795891832401</c:v>
                </c:pt>
                <c:pt idx="7113">
                  <c:v>-4.7479248040346098</c:v>
                </c:pt>
                <c:pt idx="7114">
                  <c:v>-3.7014770505335601</c:v>
                </c:pt>
                <c:pt idx="7115">
                  <c:v>-3.3050537110996201</c:v>
                </c:pt>
                <c:pt idx="7116">
                  <c:v>-3.5641479494085599</c:v>
                </c:pt>
                <c:pt idx="7117">
                  <c:v>-3.8674926756799</c:v>
                </c:pt>
                <c:pt idx="7118">
                  <c:v>-3.7057495115202501</c:v>
                </c:pt>
                <c:pt idx="7119">
                  <c:v>-3.3889770506335899</c:v>
                </c:pt>
                <c:pt idx="7120">
                  <c:v>-3.15368652322941</c:v>
                </c:pt>
                <c:pt idx="7121">
                  <c:v>-2.8225708007800998</c:v>
                </c:pt>
                <c:pt idx="7122">
                  <c:v>-2.8207397464043198</c:v>
                </c:pt>
                <c:pt idx="7123">
                  <c:v>-3.3142089844199401</c:v>
                </c:pt>
                <c:pt idx="7124">
                  <c:v>-3.3856201166906699</c:v>
                </c:pt>
                <c:pt idx="7125">
                  <c:v>-2.5973510734199401</c:v>
                </c:pt>
                <c:pt idx="7126">
                  <c:v>-1.3317871085731099</c:v>
                </c:pt>
                <c:pt idx="7127">
                  <c:v>-6.1340331616319403E-2</c:v>
                </c:pt>
                <c:pt idx="7128">
                  <c:v>0.59509277330555899</c:v>
                </c:pt>
                <c:pt idx="7129">
                  <c:v>0.386657714453915</c:v>
                </c:pt>
                <c:pt idx="7130">
                  <c:v>-0.22918701196153801</c:v>
                </c:pt>
                <c:pt idx="7131">
                  <c:v>-0.61218261706407495</c:v>
                </c:pt>
                <c:pt idx="7132">
                  <c:v>-0.41748046848787801</c:v>
                </c:pt>
                <c:pt idx="7133">
                  <c:v>-4.5776366826638703E-3</c:v>
                </c:pt>
                <c:pt idx="7134">
                  <c:v>5.2185058463374297E-2</c:v>
                </c:pt>
                <c:pt idx="7135">
                  <c:v>-0.15289306648688</c:v>
                </c:pt>
                <c:pt idx="7136">
                  <c:v>-0.27954101557837102</c:v>
                </c:pt>
                <c:pt idx="7137">
                  <c:v>-0.20629882791934301</c:v>
                </c:pt>
                <c:pt idx="7138">
                  <c:v>0.116271972981835</c:v>
                </c:pt>
                <c:pt idx="7139">
                  <c:v>0.626220703498516</c:v>
                </c:pt>
                <c:pt idx="7140">
                  <c:v>1.21124267601071</c:v>
                </c:pt>
                <c:pt idx="7141">
                  <c:v>1.57012939435402</c:v>
                </c:pt>
                <c:pt idx="7142">
                  <c:v>1.2933349605865601</c:v>
                </c:pt>
                <c:pt idx="7143">
                  <c:v>0.74523925763462995</c:v>
                </c:pt>
                <c:pt idx="7144">
                  <c:v>0.46783447255802002</c:v>
                </c:pt>
                <c:pt idx="7145">
                  <c:v>0.31463623039722699</c:v>
                </c:pt>
                <c:pt idx="7146">
                  <c:v>0.20324707035155001</c:v>
                </c:pt>
                <c:pt idx="7147">
                  <c:v>0.26397705089329798</c:v>
                </c:pt>
                <c:pt idx="7148">
                  <c:v>0.43823242218627101</c:v>
                </c:pt>
                <c:pt idx="7149">
                  <c:v>0.92163085984544402</c:v>
                </c:pt>
                <c:pt idx="7150">
                  <c:v>1.6522216800621801</c:v>
                </c:pt>
                <c:pt idx="7151">
                  <c:v>2.2332763674411198</c:v>
                </c:pt>
                <c:pt idx="7152">
                  <c:v>2.6260375976540802</c:v>
                </c:pt>
                <c:pt idx="7153">
                  <c:v>2.6226806636976101</c:v>
                </c:pt>
                <c:pt idx="7154">
                  <c:v>2.0584106442776702</c:v>
                </c:pt>
                <c:pt idx="7155">
                  <c:v>1.66625976567915</c:v>
                </c:pt>
                <c:pt idx="7156">
                  <c:v>1.7498779296285301</c:v>
                </c:pt>
                <c:pt idx="7157">
                  <c:v>1.65893554672915</c:v>
                </c:pt>
                <c:pt idx="7158">
                  <c:v>1.4340209961514201</c:v>
                </c:pt>
                <c:pt idx="7159">
                  <c:v>1.5228271485289899</c:v>
                </c:pt>
                <c:pt idx="7160">
                  <c:v>1.66351318366539</c:v>
                </c:pt>
                <c:pt idx="7161">
                  <c:v>1.77368164098391</c:v>
                </c:pt>
                <c:pt idx="7162">
                  <c:v>2.3248291021851202</c:v>
                </c:pt>
                <c:pt idx="7163">
                  <c:v>3.2809448246665198</c:v>
                </c:pt>
                <c:pt idx="7164">
                  <c:v>3.96759033213926</c:v>
                </c:pt>
                <c:pt idx="7165">
                  <c:v>4.1329956054298904</c:v>
                </c:pt>
                <c:pt idx="7166">
                  <c:v>4.0734863279328204</c:v>
                </c:pt>
                <c:pt idx="7167">
                  <c:v>3.7796020503112802</c:v>
                </c:pt>
                <c:pt idx="7168">
                  <c:v>3.0609130854630799</c:v>
                </c:pt>
                <c:pt idx="7169">
                  <c:v>2.3364257810612901</c:v>
                </c:pt>
                <c:pt idx="7170">
                  <c:v>2.04864501957548</c:v>
                </c:pt>
                <c:pt idx="7171">
                  <c:v>2.1160888673804799</c:v>
                </c:pt>
                <c:pt idx="7172">
                  <c:v>2.4099731448350501</c:v>
                </c:pt>
                <c:pt idx="7173">
                  <c:v>2.8726196292544199</c:v>
                </c:pt>
                <c:pt idx="7174">
                  <c:v>3.4020996097272702</c:v>
                </c:pt>
                <c:pt idx="7175">
                  <c:v>3.9370727541230801</c:v>
                </c:pt>
                <c:pt idx="7176">
                  <c:v>4.2663574217995404</c:v>
                </c:pt>
                <c:pt idx="7177">
                  <c:v>4.15191650367351</c:v>
                </c:pt>
                <c:pt idx="7178">
                  <c:v>3.79943847632835</c:v>
                </c:pt>
                <c:pt idx="7179">
                  <c:v>3.4448242184019202</c:v>
                </c:pt>
                <c:pt idx="7180">
                  <c:v>2.9183959956393402</c:v>
                </c:pt>
                <c:pt idx="7181">
                  <c:v>2.23114013645062</c:v>
                </c:pt>
                <c:pt idx="7182">
                  <c:v>1.82617187506252</c:v>
                </c:pt>
                <c:pt idx="7183">
                  <c:v>1.9204711917573101</c:v>
                </c:pt>
                <c:pt idx="7184">
                  <c:v>2.4499511723985599</c:v>
                </c:pt>
                <c:pt idx="7185">
                  <c:v>3.2385253910533298</c:v>
                </c:pt>
                <c:pt idx="7186">
                  <c:v>3.8836669923078202</c:v>
                </c:pt>
                <c:pt idx="7187">
                  <c:v>4.06463623041288</c:v>
                </c:pt>
                <c:pt idx="7188">
                  <c:v>3.9807128905478</c:v>
                </c:pt>
                <c:pt idx="7189">
                  <c:v>3.86474609360921</c:v>
                </c:pt>
                <c:pt idx="7190">
                  <c:v>3.6535644528670299</c:v>
                </c:pt>
                <c:pt idx="7191">
                  <c:v>3.2666015620695301</c:v>
                </c:pt>
                <c:pt idx="7192">
                  <c:v>2.6217651362093499</c:v>
                </c:pt>
                <c:pt idx="7193">
                  <c:v>1.85974121063945</c:v>
                </c:pt>
                <c:pt idx="7194">
                  <c:v>1.41387939455536</c:v>
                </c:pt>
                <c:pt idx="7195">
                  <c:v>1.44989013700575</c:v>
                </c:pt>
                <c:pt idx="7196">
                  <c:v>1.87805175829751</c:v>
                </c:pt>
                <c:pt idx="7197">
                  <c:v>2.6016235354878798</c:v>
                </c:pt>
                <c:pt idx="7198">
                  <c:v>3.09570312492114</c:v>
                </c:pt>
                <c:pt idx="7199">
                  <c:v>2.9782104489217498</c:v>
                </c:pt>
                <c:pt idx="7200">
                  <c:v>2.5363159175343499</c:v>
                </c:pt>
                <c:pt idx="7201">
                  <c:v>1.8908691399737001</c:v>
                </c:pt>
                <c:pt idx="7202">
                  <c:v>0.92315673765396</c:v>
                </c:pt>
                <c:pt idx="7203">
                  <c:v>-7.6293949002198503E-3</c:v>
                </c:pt>
                <c:pt idx="7204">
                  <c:v>-0.55511474613967604</c:v>
                </c:pt>
                <c:pt idx="7205">
                  <c:v>-0.62316894508462195</c:v>
                </c:pt>
                <c:pt idx="7206">
                  <c:v>-0.28594970686874599</c:v>
                </c:pt>
                <c:pt idx="7207">
                  <c:v>-4.5471191338310998E-2</c:v>
                </c:pt>
                <c:pt idx="7208">
                  <c:v>5.4931640992366103E-2</c:v>
                </c:pt>
                <c:pt idx="7209">
                  <c:v>0.59783935590195203</c:v>
                </c:pt>
                <c:pt idx="7210">
                  <c:v>1.23718261721504</c:v>
                </c:pt>
                <c:pt idx="7211">
                  <c:v>1.27777099595544</c:v>
                </c:pt>
                <c:pt idx="7212">
                  <c:v>1.0739135740754799</c:v>
                </c:pt>
                <c:pt idx="7213">
                  <c:v>0.86303710907064102</c:v>
                </c:pt>
                <c:pt idx="7214">
                  <c:v>0.41564941383350401</c:v>
                </c:pt>
                <c:pt idx="7215">
                  <c:v>7.9040527375972794E-2</c:v>
                </c:pt>
                <c:pt idx="7216">
                  <c:v>0.12634277350319301</c:v>
                </c:pt>
                <c:pt idx="7217">
                  <c:v>0.22277832032332501</c:v>
                </c:pt>
                <c:pt idx="7218">
                  <c:v>0.238647461007329</c:v>
                </c:pt>
                <c:pt idx="7219">
                  <c:v>0.34088134786031699</c:v>
                </c:pt>
                <c:pt idx="7220">
                  <c:v>0.63964843780473402</c:v>
                </c:pt>
                <c:pt idx="7221">
                  <c:v>1.0852050782898901</c:v>
                </c:pt>
                <c:pt idx="7222">
                  <c:v>1.3262939452343301</c:v>
                </c:pt>
                <c:pt idx="7223">
                  <c:v>1.21215820298939</c:v>
                </c:pt>
                <c:pt idx="7224">
                  <c:v>1.01440429671909</c:v>
                </c:pt>
                <c:pt idx="7225">
                  <c:v>0.78704833963524301</c:v>
                </c:pt>
                <c:pt idx="7226">
                  <c:v>0.48339843738222998</c:v>
                </c:pt>
                <c:pt idx="7227">
                  <c:v>0.31188964839196598</c:v>
                </c:pt>
                <c:pt idx="7228">
                  <c:v>0.24566650377451099</c:v>
                </c:pt>
                <c:pt idx="7229">
                  <c:v>5.4321288910800798E-2</c:v>
                </c:pt>
                <c:pt idx="7230">
                  <c:v>-0.166015624988849</c:v>
                </c:pt>
                <c:pt idx="7231">
                  <c:v>-0.149841308371709</c:v>
                </c:pt>
                <c:pt idx="7232">
                  <c:v>0.17181396521873299</c:v>
                </c:pt>
                <c:pt idx="7233">
                  <c:v>0.71502685580351599</c:v>
                </c:pt>
                <c:pt idx="7234">
                  <c:v>1.19934082050783</c:v>
                </c:pt>
                <c:pt idx="7235">
                  <c:v>1.48193359390968</c:v>
                </c:pt>
                <c:pt idx="7236">
                  <c:v>1.7126464845706399</c:v>
                </c:pt>
                <c:pt idx="7237">
                  <c:v>1.99493408212177</c:v>
                </c:pt>
                <c:pt idx="7238">
                  <c:v>2.1255493163281001</c:v>
                </c:pt>
                <c:pt idx="7239">
                  <c:v>2.0129394530942899</c:v>
                </c:pt>
                <c:pt idx="7240">
                  <c:v>1.96868896492984</c:v>
                </c:pt>
                <c:pt idx="7241">
                  <c:v>2.0925903319675498</c:v>
                </c:pt>
                <c:pt idx="7242">
                  <c:v>2.00103759749042</c:v>
                </c:pt>
                <c:pt idx="7243">
                  <c:v>1.76269531249639</c:v>
                </c:pt>
                <c:pt idx="7244">
                  <c:v>1.7575073241160599</c:v>
                </c:pt>
                <c:pt idx="7245">
                  <c:v>1.6101074214300699</c:v>
                </c:pt>
                <c:pt idx="7246">
                  <c:v>0.97229003873827902</c:v>
                </c:pt>
                <c:pt idx="7247">
                  <c:v>0.50811767578871103</c:v>
                </c:pt>
                <c:pt idx="7248">
                  <c:v>0.51879882809362399</c:v>
                </c:pt>
                <c:pt idx="7249">
                  <c:v>0.47393798816456001</c:v>
                </c:pt>
                <c:pt idx="7250">
                  <c:v>0.30731201161039501</c:v>
                </c:pt>
                <c:pt idx="7251">
                  <c:v>0.15258789037312701</c:v>
                </c:pt>
                <c:pt idx="7252">
                  <c:v>-0.206604004242009</c:v>
                </c:pt>
                <c:pt idx="7253">
                  <c:v>-0.68542480490198698</c:v>
                </c:pt>
                <c:pt idx="7254">
                  <c:v>-0.99090576182645396</c:v>
                </c:pt>
                <c:pt idx="7255">
                  <c:v>-1.144104003876</c:v>
                </c:pt>
                <c:pt idx="7256">
                  <c:v>-1.1010742186168101</c:v>
                </c:pt>
                <c:pt idx="7257">
                  <c:v>-0.91186523439970502</c:v>
                </c:pt>
                <c:pt idx="7258">
                  <c:v>-0.94696044939879298</c:v>
                </c:pt>
                <c:pt idx="7259">
                  <c:v>-1.2023925780911799</c:v>
                </c:pt>
                <c:pt idx="7260">
                  <c:v>-1.1544799801672101</c:v>
                </c:pt>
                <c:pt idx="7261">
                  <c:v>-0.72723388652573395</c:v>
                </c:pt>
                <c:pt idx="7262">
                  <c:v>-0.454101562579794</c:v>
                </c:pt>
                <c:pt idx="7263">
                  <c:v>-0.56701660170998602</c:v>
                </c:pt>
                <c:pt idx="7264">
                  <c:v>-0.77545166028079004</c:v>
                </c:pt>
                <c:pt idx="7265">
                  <c:v>-0.95123291027581702</c:v>
                </c:pt>
                <c:pt idx="7266">
                  <c:v>-1.1199951173176099</c:v>
                </c:pt>
                <c:pt idx="7267">
                  <c:v>-1.3034057621195601</c:v>
                </c:pt>
                <c:pt idx="7268">
                  <c:v>-1.8676757818762499</c:v>
                </c:pt>
                <c:pt idx="7269">
                  <c:v>-2.7493286134653099</c:v>
                </c:pt>
                <c:pt idx="7270">
                  <c:v>-3.0081176755183998</c:v>
                </c:pt>
                <c:pt idx="7271">
                  <c:v>-2.6385498046890201</c:v>
                </c:pt>
                <c:pt idx="7272">
                  <c:v>-2.6406860353729802</c:v>
                </c:pt>
                <c:pt idx="7273">
                  <c:v>-2.9446411132553498</c:v>
                </c:pt>
                <c:pt idx="7274">
                  <c:v>-2.9083251952061699</c:v>
                </c:pt>
                <c:pt idx="7275">
                  <c:v>-2.75939941421088</c:v>
                </c:pt>
                <c:pt idx="7276">
                  <c:v>-2.9672241215143602</c:v>
                </c:pt>
                <c:pt idx="7277">
                  <c:v>-3.5556030278192901</c:v>
                </c:pt>
                <c:pt idx="7278">
                  <c:v>-4.21997070336222</c:v>
                </c:pt>
                <c:pt idx="7279">
                  <c:v>-4.5513916016924201</c:v>
                </c:pt>
                <c:pt idx="7280">
                  <c:v>-4.7326660158931402</c:v>
                </c:pt>
                <c:pt idx="7281">
                  <c:v>-5.1068115235524703</c:v>
                </c:pt>
                <c:pt idx="7282">
                  <c:v>-5.2670288084361001</c:v>
                </c:pt>
                <c:pt idx="7283">
                  <c:v>-5.0476074218460596</c:v>
                </c:pt>
                <c:pt idx="7284">
                  <c:v>-5.00732421897174</c:v>
                </c:pt>
                <c:pt idx="7285">
                  <c:v>-5.3155517579602201</c:v>
                </c:pt>
                <c:pt idx="7286">
                  <c:v>-5.5206298826946698</c:v>
                </c:pt>
                <c:pt idx="7287">
                  <c:v>-5.3570556638595699</c:v>
                </c:pt>
                <c:pt idx="7288">
                  <c:v>-5.0756835938133902</c:v>
                </c:pt>
                <c:pt idx="7289">
                  <c:v>-5.1635742189743503</c:v>
                </c:pt>
                <c:pt idx="7290">
                  <c:v>-5.4742431640783904</c:v>
                </c:pt>
                <c:pt idx="7291">
                  <c:v>-5.4962158202260003</c:v>
                </c:pt>
                <c:pt idx="7292">
                  <c:v>-5.3765869140514502</c:v>
                </c:pt>
                <c:pt idx="7293">
                  <c:v>-5.3613281246871596</c:v>
                </c:pt>
                <c:pt idx="7294">
                  <c:v>-4.9291992179284199</c:v>
                </c:pt>
                <c:pt idx="7295">
                  <c:v>-3.7957763662855899</c:v>
                </c:pt>
                <c:pt idx="7296">
                  <c:v>-2.5531005854679401</c:v>
                </c:pt>
                <c:pt idx="7297">
                  <c:v>-1.90612792960966</c:v>
                </c:pt>
                <c:pt idx="7298">
                  <c:v>-1.7990112303727199</c:v>
                </c:pt>
                <c:pt idx="7299">
                  <c:v>-1.66687011696168</c:v>
                </c:pt>
                <c:pt idx="7300">
                  <c:v>-1.35650634739791</c:v>
                </c:pt>
                <c:pt idx="7301">
                  <c:v>-1.0018920894389001</c:v>
                </c:pt>
                <c:pt idx="7302">
                  <c:v>-0.44616699181553598</c:v>
                </c:pt>
                <c:pt idx="7303">
                  <c:v>6.3781738205248795E-2</c:v>
                </c:pt>
                <c:pt idx="7304">
                  <c:v>-4.0283203419643802E-2</c:v>
                </c:pt>
                <c:pt idx="7305">
                  <c:v>-0.44372558588305</c:v>
                </c:pt>
                <c:pt idx="7306">
                  <c:v>-0.36926269469324502</c:v>
                </c:pt>
                <c:pt idx="7307">
                  <c:v>0.47760009876313397</c:v>
                </c:pt>
                <c:pt idx="7308">
                  <c:v>1.9894409190694</c:v>
                </c:pt>
                <c:pt idx="7309">
                  <c:v>3.4909057621802599</c:v>
                </c:pt>
                <c:pt idx="7310">
                  <c:v>4.1204833981985098</c:v>
                </c:pt>
                <c:pt idx="7311">
                  <c:v>3.79486083933373</c:v>
                </c:pt>
                <c:pt idx="7312">
                  <c:v>3.0999755856215101</c:v>
                </c:pt>
                <c:pt idx="7313">
                  <c:v>2.6699829102783998</c:v>
                </c:pt>
                <c:pt idx="7314">
                  <c:v>2.8359985354587098</c:v>
                </c:pt>
                <c:pt idx="7315">
                  <c:v>3.2470703125762101</c:v>
                </c:pt>
                <c:pt idx="7316">
                  <c:v>3.3505249022731598</c:v>
                </c:pt>
                <c:pt idx="7317">
                  <c:v>3.2546997070425001</c:v>
                </c:pt>
                <c:pt idx="7318">
                  <c:v>3.2699584961469399</c:v>
                </c:pt>
                <c:pt idx="7319">
                  <c:v>3.3419799806954802</c:v>
                </c:pt>
                <c:pt idx="7320">
                  <c:v>3.64898681696542</c:v>
                </c:pt>
                <c:pt idx="7321">
                  <c:v>4.4052124028801103</c:v>
                </c:pt>
                <c:pt idx="7322">
                  <c:v>5.12969970711484</c:v>
                </c:pt>
                <c:pt idx="7323">
                  <c:v>5.2426147459408297</c:v>
                </c:pt>
                <c:pt idx="7324">
                  <c:v>5.0363159179151404</c:v>
                </c:pt>
                <c:pt idx="7325">
                  <c:v>4.9639892576618898</c:v>
                </c:pt>
                <c:pt idx="7326">
                  <c:v>4.76104736284337</c:v>
                </c:pt>
                <c:pt idx="7327">
                  <c:v>4.1717529292972397</c:v>
                </c:pt>
                <c:pt idx="7328">
                  <c:v>3.6465454101303698</c:v>
                </c:pt>
                <c:pt idx="7329">
                  <c:v>3.6117553712794699</c:v>
                </c:pt>
                <c:pt idx="7330">
                  <c:v>3.8613891603255999</c:v>
                </c:pt>
                <c:pt idx="7331">
                  <c:v>4.0887451174180498</c:v>
                </c:pt>
                <c:pt idx="7332">
                  <c:v>4.3978881839656401</c:v>
                </c:pt>
                <c:pt idx="7333">
                  <c:v>4.8965454104905399</c:v>
                </c:pt>
                <c:pt idx="7334">
                  <c:v>5.3442382813605196</c:v>
                </c:pt>
                <c:pt idx="7335">
                  <c:v>5.4922485349655199</c:v>
                </c:pt>
                <c:pt idx="7336">
                  <c:v>5.2371215815476697</c:v>
                </c:pt>
                <c:pt idx="7337">
                  <c:v>4.5910644526724802</c:v>
                </c:pt>
                <c:pt idx="7338">
                  <c:v>3.9865112303724599</c:v>
                </c:pt>
                <c:pt idx="7339">
                  <c:v>3.8580322266566101</c:v>
                </c:pt>
                <c:pt idx="7340">
                  <c:v>3.9834594727384598</c:v>
                </c:pt>
                <c:pt idx="7341">
                  <c:v>4.0930175783123097</c:v>
                </c:pt>
                <c:pt idx="7342">
                  <c:v>4.3423461916898498</c:v>
                </c:pt>
                <c:pt idx="7343">
                  <c:v>4.7198486330333198</c:v>
                </c:pt>
                <c:pt idx="7344">
                  <c:v>5.0134277345756297</c:v>
                </c:pt>
                <c:pt idx="7345">
                  <c:v>5.2798461917047801</c:v>
                </c:pt>
                <c:pt idx="7346">
                  <c:v>5.6762695315459002</c:v>
                </c:pt>
                <c:pt idx="7347">
                  <c:v>6.0687255859752298</c:v>
                </c:pt>
                <c:pt idx="7348">
                  <c:v>6.1187744137634796</c:v>
                </c:pt>
                <c:pt idx="7349">
                  <c:v>5.7226562495536903</c:v>
                </c:pt>
                <c:pt idx="7350">
                  <c:v>5.1321411128718504</c:v>
                </c:pt>
                <c:pt idx="7351">
                  <c:v>4.5904541014253297</c:v>
                </c:pt>
                <c:pt idx="7352">
                  <c:v>4.4091796877932801</c:v>
                </c:pt>
                <c:pt idx="7353">
                  <c:v>4.7967529301813503</c:v>
                </c:pt>
                <c:pt idx="7354">
                  <c:v>5.4486083989789398</c:v>
                </c:pt>
                <c:pt idx="7355">
                  <c:v>6.1624145513969903</c:v>
                </c:pt>
                <c:pt idx="7356">
                  <c:v>6.97418212928216</c:v>
                </c:pt>
                <c:pt idx="7357">
                  <c:v>7.4691772460046497</c:v>
                </c:pt>
                <c:pt idx="7358">
                  <c:v>7.3519897459461703</c:v>
                </c:pt>
                <c:pt idx="7359">
                  <c:v>7.1578979492396604</c:v>
                </c:pt>
                <c:pt idx="7360">
                  <c:v>7.1853637693486503</c:v>
                </c:pt>
                <c:pt idx="7361">
                  <c:v>6.9454956049426304</c:v>
                </c:pt>
                <c:pt idx="7362">
                  <c:v>6.2551879877200296</c:v>
                </c:pt>
                <c:pt idx="7363">
                  <c:v>5.5197143551385404</c:v>
                </c:pt>
                <c:pt idx="7364">
                  <c:v>5.0869750974939798</c:v>
                </c:pt>
                <c:pt idx="7365">
                  <c:v>4.8745727538036698</c:v>
                </c:pt>
                <c:pt idx="7366">
                  <c:v>4.7402954101140002</c:v>
                </c:pt>
                <c:pt idx="7367">
                  <c:v>4.6850585936642304</c:v>
                </c:pt>
                <c:pt idx="7368">
                  <c:v>4.5730590817678696</c:v>
                </c:pt>
                <c:pt idx="7369">
                  <c:v>4.22912597616076</c:v>
                </c:pt>
                <c:pt idx="7370">
                  <c:v>3.70513915968455</c:v>
                </c:pt>
                <c:pt idx="7371">
                  <c:v>3.0899047847950301</c:v>
                </c:pt>
                <c:pt idx="7372">
                  <c:v>2.6193237304307599</c:v>
                </c:pt>
                <c:pt idx="7373">
                  <c:v>2.5698852538917101</c:v>
                </c:pt>
                <c:pt idx="7374">
                  <c:v>2.5509643552344099</c:v>
                </c:pt>
                <c:pt idx="7375">
                  <c:v>2.2463989256869801</c:v>
                </c:pt>
                <c:pt idx="7376">
                  <c:v>2.1240234377684701</c:v>
                </c:pt>
                <c:pt idx="7377">
                  <c:v>2.4725341801205798</c:v>
                </c:pt>
                <c:pt idx="7378">
                  <c:v>3.0340576177062499</c:v>
                </c:pt>
                <c:pt idx="7379">
                  <c:v>3.7066650395038598</c:v>
                </c:pt>
                <c:pt idx="7380">
                  <c:v>4.2782592774558097</c:v>
                </c:pt>
                <c:pt idx="7381">
                  <c:v>4.4232177733797</c:v>
                </c:pt>
                <c:pt idx="7382">
                  <c:v>4.3484497069955799</c:v>
                </c:pt>
                <c:pt idx="7383">
                  <c:v>4.3023681639573903</c:v>
                </c:pt>
                <c:pt idx="7384">
                  <c:v>4.1665649412882502</c:v>
                </c:pt>
                <c:pt idx="7385">
                  <c:v>4.0142822265984899</c:v>
                </c:pt>
                <c:pt idx="7386">
                  <c:v>4.0606689453319103</c:v>
                </c:pt>
                <c:pt idx="7387">
                  <c:v>4.0856933591744697</c:v>
                </c:pt>
                <c:pt idx="7388">
                  <c:v>3.82751464821443</c:v>
                </c:pt>
                <c:pt idx="7389">
                  <c:v>3.5406494140924001</c:v>
                </c:pt>
                <c:pt idx="7390">
                  <c:v>3.5791015626475402</c:v>
                </c:pt>
                <c:pt idx="7391">
                  <c:v>3.7686157226892698</c:v>
                </c:pt>
                <c:pt idx="7392">
                  <c:v>3.8110351560787401</c:v>
                </c:pt>
                <c:pt idx="7393">
                  <c:v>3.5913085933253899</c:v>
                </c:pt>
                <c:pt idx="7394">
                  <c:v>3.04718017519399</c:v>
                </c:pt>
                <c:pt idx="7395">
                  <c:v>2.29461669872593</c:v>
                </c:pt>
                <c:pt idx="7396">
                  <c:v>1.66381835893416</c:v>
                </c:pt>
                <c:pt idx="7397">
                  <c:v>1.0995483393148</c:v>
                </c:pt>
                <c:pt idx="7398">
                  <c:v>0.42327880818796998</c:v>
                </c:pt>
                <c:pt idx="7399">
                  <c:v>-9.4909668144396997E-2</c:v>
                </c:pt>
                <c:pt idx="7400">
                  <c:v>-0.31921386738464502</c:v>
                </c:pt>
                <c:pt idx="7401">
                  <c:v>-0.57067871114301805</c:v>
                </c:pt>
                <c:pt idx="7402">
                  <c:v>-0.83282470700298505</c:v>
                </c:pt>
                <c:pt idx="7403">
                  <c:v>-0.79681396464542897</c:v>
                </c:pt>
                <c:pt idx="7404">
                  <c:v>-0.54443359366750599</c:v>
                </c:pt>
                <c:pt idx="7405">
                  <c:v>-0.43945312521103502</c:v>
                </c:pt>
                <c:pt idx="7406">
                  <c:v>-0.70770263714443304</c:v>
                </c:pt>
                <c:pt idx="7407">
                  <c:v>-1.2481689456901099</c:v>
                </c:pt>
                <c:pt idx="7408">
                  <c:v>-1.72760009783216</c:v>
                </c:pt>
                <c:pt idx="7409">
                  <c:v>-1.95068359393529</c:v>
                </c:pt>
                <c:pt idx="7410">
                  <c:v>-2.1856689457466301</c:v>
                </c:pt>
                <c:pt idx="7411">
                  <c:v>-2.7355957037460801</c:v>
                </c:pt>
                <c:pt idx="7412">
                  <c:v>-3.5214233403022601</c:v>
                </c:pt>
                <c:pt idx="7413">
                  <c:v>-4.10156250021081</c:v>
                </c:pt>
                <c:pt idx="7414">
                  <c:v>-4.3679809572575099</c:v>
                </c:pt>
                <c:pt idx="7415">
                  <c:v>-4.6539306642948199</c:v>
                </c:pt>
                <c:pt idx="7416">
                  <c:v>-4.9472045898180896</c:v>
                </c:pt>
                <c:pt idx="7417">
                  <c:v>-4.91485595704214</c:v>
                </c:pt>
                <c:pt idx="7418">
                  <c:v>-4.9285888676260701</c:v>
                </c:pt>
                <c:pt idx="7419">
                  <c:v>-5.4809570317222596</c:v>
                </c:pt>
                <c:pt idx="7420">
                  <c:v>-6.0757446289436103</c:v>
                </c:pt>
                <c:pt idx="7421">
                  <c:v>-6.1227416990416996</c:v>
                </c:pt>
                <c:pt idx="7422">
                  <c:v>-5.9002685544890801</c:v>
                </c:pt>
                <c:pt idx="7423">
                  <c:v>-5.6509399410269499</c:v>
                </c:pt>
                <c:pt idx="7424">
                  <c:v>-5.1748657221913197</c:v>
                </c:pt>
                <c:pt idx="7425">
                  <c:v>-4.5919799801922299</c:v>
                </c:pt>
                <c:pt idx="7426">
                  <c:v>-4.2453002928941803</c:v>
                </c:pt>
                <c:pt idx="7427">
                  <c:v>-4.1519165039108801</c:v>
                </c:pt>
                <c:pt idx="7428">
                  <c:v>-4.1577148437592699</c:v>
                </c:pt>
                <c:pt idx="7429">
                  <c:v>-4.1693115233078002</c:v>
                </c:pt>
                <c:pt idx="7430">
                  <c:v>-4.0072631833626904</c:v>
                </c:pt>
                <c:pt idx="7431">
                  <c:v>-3.7185668944388199</c:v>
                </c:pt>
                <c:pt idx="7432">
                  <c:v>-3.60321044933074</c:v>
                </c:pt>
                <c:pt idx="7433">
                  <c:v>-3.7429809572630801</c:v>
                </c:pt>
                <c:pt idx="7434">
                  <c:v>-4.0319824221698299</c:v>
                </c:pt>
                <c:pt idx="7435">
                  <c:v>-4.3991088868403097</c:v>
                </c:pt>
                <c:pt idx="7436">
                  <c:v>-4.5504760740602501</c:v>
                </c:pt>
                <c:pt idx="7437">
                  <c:v>-4.35333251937986</c:v>
                </c:pt>
                <c:pt idx="7438">
                  <c:v>-4.1650390624727303</c:v>
                </c:pt>
                <c:pt idx="7439">
                  <c:v>-4.1311645507246899</c:v>
                </c:pt>
                <c:pt idx="7440">
                  <c:v>-4.0609741210824399</c:v>
                </c:pt>
                <c:pt idx="7441">
                  <c:v>-4.0469360352495602</c:v>
                </c:pt>
                <c:pt idx="7442">
                  <c:v>-4.1625976562280602</c:v>
                </c:pt>
                <c:pt idx="7443">
                  <c:v>-4.1354370115698798</c:v>
                </c:pt>
                <c:pt idx="7444">
                  <c:v>-3.9511108398543602</c:v>
                </c:pt>
                <c:pt idx="7445">
                  <c:v>-3.96423339868671</c:v>
                </c:pt>
                <c:pt idx="7446">
                  <c:v>-4.2724609377709903</c:v>
                </c:pt>
                <c:pt idx="7447">
                  <c:v>-4.6072387696536596</c:v>
                </c:pt>
                <c:pt idx="7448">
                  <c:v>-4.7583007812786899</c:v>
                </c:pt>
                <c:pt idx="7449">
                  <c:v>-4.7937011719552203</c:v>
                </c:pt>
                <c:pt idx="7450">
                  <c:v>-4.8925781251881597</c:v>
                </c:pt>
                <c:pt idx="7451">
                  <c:v>-5.1245117189891802</c:v>
                </c:pt>
                <c:pt idx="7452">
                  <c:v>-5.4190063477741104</c:v>
                </c:pt>
                <c:pt idx="7453">
                  <c:v>-5.5639648438229496</c:v>
                </c:pt>
                <c:pt idx="7454">
                  <c:v>-5.65368652358978</c:v>
                </c:pt>
                <c:pt idx="7455">
                  <c:v>-5.8407592773661099</c:v>
                </c:pt>
                <c:pt idx="7456">
                  <c:v>-5.8682250975087804</c:v>
                </c:pt>
                <c:pt idx="7457">
                  <c:v>-5.6872558594472</c:v>
                </c:pt>
                <c:pt idx="7458">
                  <c:v>-5.7757568362686298</c:v>
                </c:pt>
                <c:pt idx="7459">
                  <c:v>-6.1816406253957998</c:v>
                </c:pt>
                <c:pt idx="7460">
                  <c:v>-6.6662597660706497</c:v>
                </c:pt>
                <c:pt idx="7461">
                  <c:v>-7.2113037112419196</c:v>
                </c:pt>
                <c:pt idx="7462">
                  <c:v>-7.5836181641654203</c:v>
                </c:pt>
                <c:pt idx="7463">
                  <c:v>-7.7093505861548302</c:v>
                </c:pt>
                <c:pt idx="7464">
                  <c:v>-7.97485351589334</c:v>
                </c:pt>
                <c:pt idx="7465">
                  <c:v>-8.3023071289891206</c:v>
                </c:pt>
                <c:pt idx="7466">
                  <c:v>-8.4033203125335501</c:v>
                </c:pt>
                <c:pt idx="7467">
                  <c:v>-8.4442138672850007</c:v>
                </c:pt>
                <c:pt idx="7468">
                  <c:v>-8.5629272461639303</c:v>
                </c:pt>
                <c:pt idx="7469">
                  <c:v>-8.6483764648753692</c:v>
                </c:pt>
                <c:pt idx="7470">
                  <c:v>-8.6868286133749404</c:v>
                </c:pt>
                <c:pt idx="7471">
                  <c:v>-8.8006591799992293</c:v>
                </c:pt>
                <c:pt idx="7472">
                  <c:v>-9.1793823245381105</c:v>
                </c:pt>
                <c:pt idx="7473">
                  <c:v>-9.5669555663051593</c:v>
                </c:pt>
                <c:pt idx="7474">
                  <c:v>-9.4442749018745005</c:v>
                </c:pt>
                <c:pt idx="7475">
                  <c:v>-8.8754272454279093</c:v>
                </c:pt>
                <c:pt idx="7476">
                  <c:v>-8.0691528312285605</c:v>
                </c:pt>
                <c:pt idx="7477">
                  <c:v>-7.0971679682120996</c:v>
                </c:pt>
                <c:pt idx="7478">
                  <c:v>-6.44653320300882</c:v>
                </c:pt>
                <c:pt idx="7479">
                  <c:v>-6.3061523436426503</c:v>
                </c:pt>
                <c:pt idx="7480">
                  <c:v>-6.1764526365814501</c:v>
                </c:pt>
                <c:pt idx="7481">
                  <c:v>-6.0107421874198499</c:v>
                </c:pt>
                <c:pt idx="7482">
                  <c:v>-5.9140014644620296</c:v>
                </c:pt>
                <c:pt idx="7483">
                  <c:v>-5.4537963861009402</c:v>
                </c:pt>
                <c:pt idx="7484">
                  <c:v>-4.7097778318629899</c:v>
                </c:pt>
                <c:pt idx="7485">
                  <c:v>-4.50714111368106</c:v>
                </c:pt>
                <c:pt idx="7486">
                  <c:v>-4.9880981448394799</c:v>
                </c:pt>
                <c:pt idx="7487">
                  <c:v>-5.3588867184924798</c:v>
                </c:pt>
                <c:pt idx="7488">
                  <c:v>-5.0494384757949504</c:v>
                </c:pt>
                <c:pt idx="7489">
                  <c:v>-4.1281127919202598</c:v>
                </c:pt>
                <c:pt idx="7490">
                  <c:v>-2.8695678701324301</c:v>
                </c:pt>
                <c:pt idx="7491">
                  <c:v>-1.71691894498417</c:v>
                </c:pt>
                <c:pt idx="7492">
                  <c:v>-1.32324218792194</c:v>
                </c:pt>
                <c:pt idx="7493">
                  <c:v>-1.8286132818746801</c:v>
                </c:pt>
                <c:pt idx="7494">
                  <c:v>-2.5759887698597801</c:v>
                </c:pt>
                <c:pt idx="7495">
                  <c:v>-2.9690551758049999</c:v>
                </c:pt>
                <c:pt idx="7496">
                  <c:v>-2.9974365232401499</c:v>
                </c:pt>
                <c:pt idx="7497">
                  <c:v>-2.7618408199991</c:v>
                </c:pt>
                <c:pt idx="7498">
                  <c:v>-2.3876953123876601</c:v>
                </c:pt>
                <c:pt idx="7499">
                  <c:v>-2.2537231446632999</c:v>
                </c:pt>
                <c:pt idx="7500">
                  <c:v>-2.4111938474833301</c:v>
                </c:pt>
                <c:pt idx="7501">
                  <c:v>-2.2052001947926501</c:v>
                </c:pt>
                <c:pt idx="7502">
                  <c:v>-1.58660888649512</c:v>
                </c:pt>
                <c:pt idx="7503">
                  <c:v>-1.32049560567851</c:v>
                </c:pt>
                <c:pt idx="7504">
                  <c:v>-1.5698242190621901</c:v>
                </c:pt>
                <c:pt idx="7505">
                  <c:v>-1.9409179691638001</c:v>
                </c:pt>
                <c:pt idx="7506">
                  <c:v>-2.43225097708121</c:v>
                </c:pt>
                <c:pt idx="7507">
                  <c:v>-3.0474853519734002</c:v>
                </c:pt>
                <c:pt idx="7508">
                  <c:v>-3.5348510744034298</c:v>
                </c:pt>
                <c:pt idx="7509">
                  <c:v>-3.75366210929361</c:v>
                </c:pt>
                <c:pt idx="7510">
                  <c:v>-3.6572265622197202</c:v>
                </c:pt>
                <c:pt idx="7511">
                  <c:v>-3.32550048784372</c:v>
                </c:pt>
                <c:pt idx="7512">
                  <c:v>-2.80822753836995</c:v>
                </c:pt>
                <c:pt idx="7513">
                  <c:v>-1.9894409171713101</c:v>
                </c:pt>
                <c:pt idx="7514">
                  <c:v>-1.04766845644559</c:v>
                </c:pt>
                <c:pt idx="7515">
                  <c:v>-0.35675048811698701</c:v>
                </c:pt>
                <c:pt idx="7516">
                  <c:v>-0.16296386748789299</c:v>
                </c:pt>
                <c:pt idx="7517">
                  <c:v>-0.51696777378165704</c:v>
                </c:pt>
                <c:pt idx="7518">
                  <c:v>-0.92254638688854995</c:v>
                </c:pt>
                <c:pt idx="7519">
                  <c:v>-1.1224365238381899</c:v>
                </c:pt>
                <c:pt idx="7520">
                  <c:v>-1.5936279300687299</c:v>
                </c:pt>
                <c:pt idx="7521">
                  <c:v>-2.0419311521793002</c:v>
                </c:pt>
                <c:pt idx="7522">
                  <c:v>-1.8487548826371401</c:v>
                </c:pt>
                <c:pt idx="7523">
                  <c:v>-1.6427612305839601</c:v>
                </c:pt>
                <c:pt idx="7524">
                  <c:v>-1.7779541014391</c:v>
                </c:pt>
                <c:pt idx="7525">
                  <c:v>-1.6333007809123301</c:v>
                </c:pt>
                <c:pt idx="7526">
                  <c:v>-1.23748779254758</c:v>
                </c:pt>
                <c:pt idx="7527">
                  <c:v>-0.74432372985133</c:v>
                </c:pt>
                <c:pt idx="7528">
                  <c:v>-2.1362304289884702E-2</c:v>
                </c:pt>
                <c:pt idx="7529">
                  <c:v>0.44372558583616201</c:v>
                </c:pt>
                <c:pt idx="7530">
                  <c:v>0.32531738257221399</c:v>
                </c:pt>
                <c:pt idx="7531">
                  <c:v>4.4555663782740403E-2</c:v>
                </c:pt>
                <c:pt idx="7532">
                  <c:v>-0.281982422145372</c:v>
                </c:pt>
                <c:pt idx="7533">
                  <c:v>-0.59722900372591403</c:v>
                </c:pt>
                <c:pt idx="7534">
                  <c:v>-0.38696288981538102</c:v>
                </c:pt>
                <c:pt idx="7535">
                  <c:v>0.55603027454922005</c:v>
                </c:pt>
                <c:pt idx="7536">
                  <c:v>1.85089111429579</c:v>
                </c:pt>
                <c:pt idx="7537">
                  <c:v>3.0313110358578301</c:v>
                </c:pt>
                <c:pt idx="7538">
                  <c:v>3.8467407229810502</c:v>
                </c:pt>
                <c:pt idx="7539">
                  <c:v>4.2242431641289997</c:v>
                </c:pt>
                <c:pt idx="7540">
                  <c:v>4.3014526368294099</c:v>
                </c:pt>
                <c:pt idx="7541">
                  <c:v>4.4299316407957701</c:v>
                </c:pt>
                <c:pt idx="7542">
                  <c:v>4.62799072253482</c:v>
                </c:pt>
                <c:pt idx="7543">
                  <c:v>4.4873046871417799</c:v>
                </c:pt>
                <c:pt idx="7544">
                  <c:v>4.0722656246754099</c:v>
                </c:pt>
                <c:pt idx="7545">
                  <c:v>3.69659423796563</c:v>
                </c:pt>
                <c:pt idx="7546">
                  <c:v>3.3312988279294098</c:v>
                </c:pt>
                <c:pt idx="7547">
                  <c:v>3.1051635744660699</c:v>
                </c:pt>
                <c:pt idx="7548">
                  <c:v>3.3908081060331501</c:v>
                </c:pt>
                <c:pt idx="7549">
                  <c:v>4.0426635745985902</c:v>
                </c:pt>
                <c:pt idx="7550">
                  <c:v>4.4808959960717702</c:v>
                </c:pt>
                <c:pt idx="7551">
                  <c:v>4.4555664061435598</c:v>
                </c:pt>
                <c:pt idx="7552">
                  <c:v>4.3328857421867104</c:v>
                </c:pt>
                <c:pt idx="7553">
                  <c:v>4.3319702146794103</c:v>
                </c:pt>
                <c:pt idx="7554">
                  <c:v>4.1427612301662604</c:v>
                </c:pt>
                <c:pt idx="7555">
                  <c:v>3.7948608397202399</c:v>
                </c:pt>
                <c:pt idx="7556">
                  <c:v>3.6529541014636902</c:v>
                </c:pt>
                <c:pt idx="7557">
                  <c:v>3.53942871064634</c:v>
                </c:pt>
                <c:pt idx="7558">
                  <c:v>3.2052612303416499</c:v>
                </c:pt>
                <c:pt idx="7559">
                  <c:v>3.0593872073847299</c:v>
                </c:pt>
                <c:pt idx="7560">
                  <c:v>3.4646606450212598</c:v>
                </c:pt>
                <c:pt idx="7561">
                  <c:v>4.0258789063781597</c:v>
                </c:pt>
                <c:pt idx="7562">
                  <c:v>4.1726684569248196</c:v>
                </c:pt>
                <c:pt idx="7563">
                  <c:v>4.0509033202711597</c:v>
                </c:pt>
                <c:pt idx="7564">
                  <c:v>4.0036010739522796</c:v>
                </c:pt>
                <c:pt idx="7565">
                  <c:v>3.6990356439627301</c:v>
                </c:pt>
                <c:pt idx="7566">
                  <c:v>3.0499267574147799</c:v>
                </c:pt>
                <c:pt idx="7567">
                  <c:v>2.5958251950735698</c:v>
                </c:pt>
                <c:pt idx="7568">
                  <c:v>2.3233032224250998</c:v>
                </c:pt>
                <c:pt idx="7569">
                  <c:v>2.0599365233796498</c:v>
                </c:pt>
                <c:pt idx="7570">
                  <c:v>1.99401855474086</c:v>
                </c:pt>
                <c:pt idx="7571">
                  <c:v>2.0547485353954098</c:v>
                </c:pt>
                <c:pt idx="7572">
                  <c:v>2.3269653325047002</c:v>
                </c:pt>
                <c:pt idx="7573">
                  <c:v>2.8652954102766199</c:v>
                </c:pt>
                <c:pt idx="7574">
                  <c:v>3.0020141599160599</c:v>
                </c:pt>
                <c:pt idx="7575">
                  <c:v>2.7291870116859398</c:v>
                </c:pt>
                <c:pt idx="7576">
                  <c:v>2.6919555663285202</c:v>
                </c:pt>
                <c:pt idx="7577">
                  <c:v>2.6037597652486202</c:v>
                </c:pt>
                <c:pt idx="7578">
                  <c:v>2.1771240231787701</c:v>
                </c:pt>
                <c:pt idx="7579">
                  <c:v>1.8841552732178499</c:v>
                </c:pt>
                <c:pt idx="7580">
                  <c:v>1.6354370112760299</c:v>
                </c:pt>
                <c:pt idx="7581">
                  <c:v>1.1346435543173601</c:v>
                </c:pt>
                <c:pt idx="7582">
                  <c:v>0.71594238271230703</c:v>
                </c:pt>
                <c:pt idx="7583">
                  <c:v>0.60272216796496503</c:v>
                </c:pt>
                <c:pt idx="7584">
                  <c:v>0.59844970695744704</c:v>
                </c:pt>
                <c:pt idx="7585">
                  <c:v>0.51513671862605703</c:v>
                </c:pt>
                <c:pt idx="7586">
                  <c:v>0.37536621083347699</c:v>
                </c:pt>
                <c:pt idx="7587">
                  <c:v>0.25817871063843301</c:v>
                </c:pt>
                <c:pt idx="7588">
                  <c:v>-7.8735352058202396E-2</c:v>
                </c:pt>
                <c:pt idx="7589">
                  <c:v>-0.63659667998741598</c:v>
                </c:pt>
                <c:pt idx="7590">
                  <c:v>-0.97412109381650502</c:v>
                </c:pt>
                <c:pt idx="7591">
                  <c:v>-1.0488891602842301</c:v>
                </c:pt>
                <c:pt idx="7592">
                  <c:v>-1.19262695328369</c:v>
                </c:pt>
                <c:pt idx="7593">
                  <c:v>-1.3708496094848901</c:v>
                </c:pt>
                <c:pt idx="7594">
                  <c:v>-1.49414062506746</c:v>
                </c:pt>
                <c:pt idx="7595">
                  <c:v>-1.5698242187968301</c:v>
                </c:pt>
                <c:pt idx="7596">
                  <c:v>-1.62231445314135</c:v>
                </c:pt>
                <c:pt idx="7597">
                  <c:v>-1.6406249999190501</c:v>
                </c:pt>
                <c:pt idx="7598">
                  <c:v>-1.5499877929930299</c:v>
                </c:pt>
                <c:pt idx="7599">
                  <c:v>-1.57714843784841</c:v>
                </c:pt>
                <c:pt idx="7600">
                  <c:v>-1.9668579104845301</c:v>
                </c:pt>
                <c:pt idx="7601">
                  <c:v>-2.3336791994011001</c:v>
                </c:pt>
                <c:pt idx="7602">
                  <c:v>-2.53723144556949</c:v>
                </c:pt>
                <c:pt idx="7603">
                  <c:v>-2.8240966798153</c:v>
                </c:pt>
                <c:pt idx="7604">
                  <c:v>-2.9666137694383798</c:v>
                </c:pt>
                <c:pt idx="7605">
                  <c:v>-2.8631591796576399</c:v>
                </c:pt>
                <c:pt idx="7606">
                  <c:v>-2.82989501938372</c:v>
                </c:pt>
                <c:pt idx="7607">
                  <c:v>-2.6657104490841101</c:v>
                </c:pt>
                <c:pt idx="7608">
                  <c:v>-2.5158691409640102</c:v>
                </c:pt>
                <c:pt idx="7609">
                  <c:v>-2.8927612308402502</c:v>
                </c:pt>
                <c:pt idx="7610">
                  <c:v>-3.30535888659757</c:v>
                </c:pt>
                <c:pt idx="7611">
                  <c:v>-3.1707763669443501</c:v>
                </c:pt>
                <c:pt idx="7612">
                  <c:v>-2.9010009762668099</c:v>
                </c:pt>
                <c:pt idx="7613">
                  <c:v>-2.5729370112512302</c:v>
                </c:pt>
                <c:pt idx="7614">
                  <c:v>-2.05474853502285</c:v>
                </c:pt>
                <c:pt idx="7615">
                  <c:v>-1.9070434574229</c:v>
                </c:pt>
                <c:pt idx="7616">
                  <c:v>-2.3406982424931901</c:v>
                </c:pt>
                <c:pt idx="7617">
                  <c:v>-2.6788330077937399</c:v>
                </c:pt>
                <c:pt idx="7618">
                  <c:v>-2.6580810547118001</c:v>
                </c:pt>
                <c:pt idx="7619">
                  <c:v>-2.6849365236381999</c:v>
                </c:pt>
                <c:pt idx="7620">
                  <c:v>-2.9064941407073799</c:v>
                </c:pt>
                <c:pt idx="7621">
                  <c:v>-2.9974365233035698</c:v>
                </c:pt>
                <c:pt idx="7622">
                  <c:v>-2.8497314452199798</c:v>
                </c:pt>
                <c:pt idx="7623">
                  <c:v>-2.7478027344315099</c:v>
                </c:pt>
                <c:pt idx="7624">
                  <c:v>-2.8100585937566498</c:v>
                </c:pt>
                <c:pt idx="7625">
                  <c:v>-2.8173828124018399</c:v>
                </c:pt>
                <c:pt idx="7626">
                  <c:v>-2.7093505858669999</c:v>
                </c:pt>
                <c:pt idx="7627">
                  <c:v>-2.6318359374983298</c:v>
                </c:pt>
                <c:pt idx="7628">
                  <c:v>-2.6300048827247</c:v>
                </c:pt>
                <c:pt idx="7629">
                  <c:v>-2.5335693357675702</c:v>
                </c:pt>
                <c:pt idx="7630">
                  <c:v>-2.3471069335601</c:v>
                </c:pt>
                <c:pt idx="7631">
                  <c:v>-2.3101806641805398</c:v>
                </c:pt>
                <c:pt idx="7632">
                  <c:v>-2.4395751954306499</c:v>
                </c:pt>
                <c:pt idx="7633">
                  <c:v>-2.5689697266778699</c:v>
                </c:pt>
                <c:pt idx="7634">
                  <c:v>-2.69531250006834</c:v>
                </c:pt>
                <c:pt idx="7635">
                  <c:v>-2.7700805662324699</c:v>
                </c:pt>
                <c:pt idx="7636">
                  <c:v>-2.5799560542290201</c:v>
                </c:pt>
                <c:pt idx="7637">
                  <c:v>-2.0788574212419402</c:v>
                </c:pt>
                <c:pt idx="7638">
                  <c:v>-1.38763427692786</c:v>
                </c:pt>
                <c:pt idx="7639">
                  <c:v>-0.93353271495650003</c:v>
                </c:pt>
                <c:pt idx="7640">
                  <c:v>-1.05651855492695</c:v>
                </c:pt>
                <c:pt idx="7641">
                  <c:v>-1.3174438476330099</c:v>
                </c:pt>
                <c:pt idx="7642">
                  <c:v>-1.2921142577023299</c:v>
                </c:pt>
                <c:pt idx="7643">
                  <c:v>-1.17218017559903</c:v>
                </c:pt>
                <c:pt idx="7644">
                  <c:v>-0.97381591768701903</c:v>
                </c:pt>
                <c:pt idx="7645">
                  <c:v>-0.66741943360189604</c:v>
                </c:pt>
                <c:pt idx="7646">
                  <c:v>-0.67626953147274305</c:v>
                </c:pt>
                <c:pt idx="7647">
                  <c:v>-0.91827392585210299</c:v>
                </c:pt>
                <c:pt idx="7648">
                  <c:v>-0.99517822267171396</c:v>
                </c:pt>
                <c:pt idx="7649">
                  <c:v>-1.0119628906182501</c:v>
                </c:pt>
                <c:pt idx="7650">
                  <c:v>-1.0046386717794999</c:v>
                </c:pt>
                <c:pt idx="7651">
                  <c:v>-0.90118408220337998</c:v>
                </c:pt>
                <c:pt idx="7652">
                  <c:v>-1.0876464848543901</c:v>
                </c:pt>
                <c:pt idx="7653">
                  <c:v>-1.6064453128220699</c:v>
                </c:pt>
                <c:pt idx="7654">
                  <c:v>-1.9546508788771799</c:v>
                </c:pt>
                <c:pt idx="7655">
                  <c:v>-1.92321777320383</c:v>
                </c:pt>
                <c:pt idx="7656">
                  <c:v>-1.67083740188234</c:v>
                </c:pt>
                <c:pt idx="7657">
                  <c:v>-1.1724853508848401</c:v>
                </c:pt>
                <c:pt idx="7658">
                  <c:v>-0.44128417926029201</c:v>
                </c:pt>
                <c:pt idx="7659">
                  <c:v>1.9226074030200799E-2</c:v>
                </c:pt>
                <c:pt idx="7660">
                  <c:v>-0.18402099638421901</c:v>
                </c:pt>
                <c:pt idx="7661">
                  <c:v>-0.49682617182739103</c:v>
                </c:pt>
                <c:pt idx="7662">
                  <c:v>-0.44555664060656203</c:v>
                </c:pt>
                <c:pt idx="7663">
                  <c:v>-0.42572021486163802</c:v>
                </c:pt>
                <c:pt idx="7664">
                  <c:v>-0.44494628875953701</c:v>
                </c:pt>
                <c:pt idx="7665">
                  <c:v>-0.119323730388885</c:v>
                </c:pt>
                <c:pt idx="7666">
                  <c:v>-3.3569336527818898E-2</c:v>
                </c:pt>
                <c:pt idx="7667">
                  <c:v>-0.66741943400000803</c:v>
                </c:pt>
                <c:pt idx="7668">
                  <c:v>-1.10321044870644</c:v>
                </c:pt>
                <c:pt idx="7669">
                  <c:v>-0.55419921770573999</c:v>
                </c:pt>
                <c:pt idx="7670">
                  <c:v>0.56488037214672404</c:v>
                </c:pt>
                <c:pt idx="7671">
                  <c:v>1.6921997079540001</c:v>
                </c:pt>
                <c:pt idx="7672">
                  <c:v>2.6791381840377202</c:v>
                </c:pt>
                <c:pt idx="7673">
                  <c:v>3.1539916988091901</c:v>
                </c:pt>
                <c:pt idx="7674">
                  <c:v>2.7163696281171199</c:v>
                </c:pt>
                <c:pt idx="7675">
                  <c:v>1.8731689449840201</c:v>
                </c:pt>
                <c:pt idx="7676">
                  <c:v>1.52252197282795</c:v>
                </c:pt>
                <c:pt idx="7677">
                  <c:v>1.70562744156908</c:v>
                </c:pt>
                <c:pt idx="7678">
                  <c:v>1.8792724610437701</c:v>
                </c:pt>
                <c:pt idx="7679">
                  <c:v>1.9924926759774599</c:v>
                </c:pt>
                <c:pt idx="7680">
                  <c:v>2.2015380861103901</c:v>
                </c:pt>
                <c:pt idx="7681">
                  <c:v>2.3855590822106199</c:v>
                </c:pt>
                <c:pt idx="7682">
                  <c:v>2.5762939457866101</c:v>
                </c:pt>
                <c:pt idx="7683">
                  <c:v>3.0804443364459702</c:v>
                </c:pt>
                <c:pt idx="7684">
                  <c:v>3.62060546871438</c:v>
                </c:pt>
                <c:pt idx="7685">
                  <c:v>3.5827636716415099</c:v>
                </c:pt>
                <c:pt idx="7686">
                  <c:v>3.3349609375083502</c:v>
                </c:pt>
                <c:pt idx="7687">
                  <c:v>3.3438110349268499</c:v>
                </c:pt>
                <c:pt idx="7688">
                  <c:v>3.1005859368295798</c:v>
                </c:pt>
                <c:pt idx="7689">
                  <c:v>2.3904418939438199</c:v>
                </c:pt>
                <c:pt idx="7690">
                  <c:v>1.7687988277368401</c:v>
                </c:pt>
                <c:pt idx="7691">
                  <c:v>1.3580322264193301</c:v>
                </c:pt>
                <c:pt idx="7692">
                  <c:v>1.20666503937136</c:v>
                </c:pt>
                <c:pt idx="7693">
                  <c:v>1.5332031255885601</c:v>
                </c:pt>
                <c:pt idx="7694">
                  <c:v>2.1548461921469202</c:v>
                </c:pt>
                <c:pt idx="7695">
                  <c:v>2.9364013679518899</c:v>
                </c:pt>
                <c:pt idx="7696">
                  <c:v>3.7429809572541601</c:v>
                </c:pt>
                <c:pt idx="7697">
                  <c:v>3.97796630806427</c:v>
                </c:pt>
                <c:pt idx="7698">
                  <c:v>3.4197998038747</c:v>
                </c:pt>
                <c:pt idx="7699">
                  <c:v>2.56378173764837</c:v>
                </c:pt>
                <c:pt idx="7700">
                  <c:v>1.89788818332459</c:v>
                </c:pt>
                <c:pt idx="7701">
                  <c:v>1.61468505852349</c:v>
                </c:pt>
                <c:pt idx="7702">
                  <c:v>1.54083251957015</c:v>
                </c:pt>
                <c:pt idx="7703">
                  <c:v>1.58172607451545</c:v>
                </c:pt>
                <c:pt idx="7704">
                  <c:v>1.8933105472063101</c:v>
                </c:pt>
                <c:pt idx="7705">
                  <c:v>2.2409057618927002</c:v>
                </c:pt>
                <c:pt idx="7706">
                  <c:v>2.4234008793633599</c:v>
                </c:pt>
                <c:pt idx="7707">
                  <c:v>2.9025268562433801</c:v>
                </c:pt>
                <c:pt idx="7708">
                  <c:v>3.7136840826359698</c:v>
                </c:pt>
                <c:pt idx="7709">
                  <c:v>4.34692382842342</c:v>
                </c:pt>
                <c:pt idx="7710">
                  <c:v>4.6591186523072903</c:v>
                </c:pt>
                <c:pt idx="7711">
                  <c:v>4.62097167924835</c:v>
                </c:pt>
                <c:pt idx="7712">
                  <c:v>4.1619873040693598</c:v>
                </c:pt>
                <c:pt idx="7713">
                  <c:v>3.51654052695182</c:v>
                </c:pt>
                <c:pt idx="7714">
                  <c:v>3.1072998048331901</c:v>
                </c:pt>
                <c:pt idx="7715">
                  <c:v>3.2592773444211001</c:v>
                </c:pt>
                <c:pt idx="7716">
                  <c:v>3.9593505868742298</c:v>
                </c:pt>
                <c:pt idx="7717">
                  <c:v>4.9356079111703703</c:v>
                </c:pt>
                <c:pt idx="7718">
                  <c:v>5.9915161140611897</c:v>
                </c:pt>
                <c:pt idx="7719">
                  <c:v>6.8035888673333096</c:v>
                </c:pt>
                <c:pt idx="7720">
                  <c:v>6.9552612301953198</c:v>
                </c:pt>
                <c:pt idx="7721">
                  <c:v>6.6708374020454002</c:v>
                </c:pt>
                <c:pt idx="7722">
                  <c:v>6.3607788081810703</c:v>
                </c:pt>
                <c:pt idx="7723">
                  <c:v>5.9323120111488201</c:v>
                </c:pt>
                <c:pt idx="7724">
                  <c:v>5.3405761714875304</c:v>
                </c:pt>
                <c:pt idx="7725">
                  <c:v>4.93865966774288</c:v>
                </c:pt>
                <c:pt idx="7726">
                  <c:v>4.7045898433586304</c:v>
                </c:pt>
                <c:pt idx="7727">
                  <c:v>4.2990112302930701</c:v>
                </c:pt>
                <c:pt idx="7728">
                  <c:v>4.1171264652932704</c:v>
                </c:pt>
                <c:pt idx="7729">
                  <c:v>4.5825195318232703</c:v>
                </c:pt>
                <c:pt idx="7730">
                  <c:v>5.1754760745825799</c:v>
                </c:pt>
                <c:pt idx="7731">
                  <c:v>5.5514526369727202</c:v>
                </c:pt>
                <c:pt idx="7732">
                  <c:v>5.8139038084592496</c:v>
                </c:pt>
                <c:pt idx="7733">
                  <c:v>5.6750488277806301</c:v>
                </c:pt>
                <c:pt idx="7734">
                  <c:v>5.3195190428498096</c:v>
                </c:pt>
                <c:pt idx="7735">
                  <c:v>5.1968383786021004</c:v>
                </c:pt>
                <c:pt idx="7736">
                  <c:v>4.8834228509900397</c:v>
                </c:pt>
                <c:pt idx="7737">
                  <c:v>4.2935180659533101</c:v>
                </c:pt>
                <c:pt idx="7738">
                  <c:v>3.8272094722528101</c:v>
                </c:pt>
                <c:pt idx="7739">
                  <c:v>3.4118652343563101</c:v>
                </c:pt>
                <c:pt idx="7740">
                  <c:v>3.3926391605812398</c:v>
                </c:pt>
                <c:pt idx="7741">
                  <c:v>3.82934570306946</c:v>
                </c:pt>
                <c:pt idx="7742">
                  <c:v>3.7722778316626502</c:v>
                </c:pt>
                <c:pt idx="7743">
                  <c:v>3.3938598632467398</c:v>
                </c:pt>
                <c:pt idx="7744">
                  <c:v>3.3584594722254102</c:v>
                </c:pt>
                <c:pt idx="7745">
                  <c:v>2.9165649404716998</c:v>
                </c:pt>
                <c:pt idx="7746">
                  <c:v>1.95892333923203</c:v>
                </c:pt>
                <c:pt idx="7747">
                  <c:v>1.33209228478453</c:v>
                </c:pt>
                <c:pt idx="7748">
                  <c:v>0.95153808553111696</c:v>
                </c:pt>
                <c:pt idx="7749">
                  <c:v>0.53588867157961095</c:v>
                </c:pt>
                <c:pt idx="7750">
                  <c:v>0.233764648288175</c:v>
                </c:pt>
                <c:pt idx="7751">
                  <c:v>8.1176757981535896E-2</c:v>
                </c:pt>
                <c:pt idx="7752">
                  <c:v>0.253906250450185</c:v>
                </c:pt>
                <c:pt idx="7753">
                  <c:v>0.71350097688773595</c:v>
                </c:pt>
                <c:pt idx="7754">
                  <c:v>1.0452270510089501</c:v>
                </c:pt>
                <c:pt idx="7755">
                  <c:v>1.27746582058473</c:v>
                </c:pt>
                <c:pt idx="7756">
                  <c:v>1.5548706056134001</c:v>
                </c:pt>
                <c:pt idx="7757">
                  <c:v>1.70227050776634</c:v>
                </c:pt>
                <c:pt idx="7758">
                  <c:v>1.65527343739949</c:v>
                </c:pt>
                <c:pt idx="7759">
                  <c:v>1.5530395507872501</c:v>
                </c:pt>
                <c:pt idx="7760">
                  <c:v>1.55914306648824</c:v>
                </c:pt>
                <c:pt idx="7761">
                  <c:v>1.6424560548588401</c:v>
                </c:pt>
                <c:pt idx="7762">
                  <c:v>1.8164062503498899</c:v>
                </c:pt>
                <c:pt idx="7763">
                  <c:v>2.17163085965842</c:v>
                </c:pt>
                <c:pt idx="7764">
                  <c:v>2.4591064454391698</c:v>
                </c:pt>
                <c:pt idx="7765">
                  <c:v>2.5875854494491302</c:v>
                </c:pt>
                <c:pt idx="7766">
                  <c:v>2.8210449220199898</c:v>
                </c:pt>
                <c:pt idx="7767">
                  <c:v>2.9678344725344701</c:v>
                </c:pt>
                <c:pt idx="7768">
                  <c:v>2.84454345688673</c:v>
                </c:pt>
                <c:pt idx="7769">
                  <c:v>2.6983642575548501</c:v>
                </c:pt>
                <c:pt idx="7770">
                  <c:v>2.43774414029494</c:v>
                </c:pt>
                <c:pt idx="7771">
                  <c:v>2.1041870114841998</c:v>
                </c:pt>
                <c:pt idx="7772">
                  <c:v>1.8673706051314301</c:v>
                </c:pt>
                <c:pt idx="7773">
                  <c:v>1.5267944334082999</c:v>
                </c:pt>
                <c:pt idx="7774">
                  <c:v>1.3397216797546601</c:v>
                </c:pt>
                <c:pt idx="7775">
                  <c:v>1.4074707028243101</c:v>
                </c:pt>
                <c:pt idx="7776">
                  <c:v>1.10443115188063</c:v>
                </c:pt>
                <c:pt idx="7777">
                  <c:v>0.638122558522221</c:v>
                </c:pt>
                <c:pt idx="7778">
                  <c:v>0.56610107412864996</c:v>
                </c:pt>
                <c:pt idx="7779">
                  <c:v>0.475463866858651</c:v>
                </c:pt>
                <c:pt idx="7780">
                  <c:v>0.144958495652249</c:v>
                </c:pt>
                <c:pt idx="7781">
                  <c:v>-0.29876709042090099</c:v>
                </c:pt>
                <c:pt idx="7782">
                  <c:v>-0.878295898928944</c:v>
                </c:pt>
                <c:pt idx="7783">
                  <c:v>-1.3717651370460699</c:v>
                </c:pt>
                <c:pt idx="7784">
                  <c:v>-1.70013427767106</c:v>
                </c:pt>
                <c:pt idx="7785">
                  <c:v>-2.0281982425059799</c:v>
                </c:pt>
                <c:pt idx="7786">
                  <c:v>-2.3474121096124101</c:v>
                </c:pt>
                <c:pt idx="7787">
                  <c:v>-2.5851440430208599</c:v>
                </c:pt>
                <c:pt idx="7788">
                  <c:v>-2.6373291017330098</c:v>
                </c:pt>
                <c:pt idx="7789">
                  <c:v>-2.8079223639147699</c:v>
                </c:pt>
                <c:pt idx="7790">
                  <c:v>-3.4411621097285501</c:v>
                </c:pt>
                <c:pt idx="7791">
                  <c:v>-3.7945556638880098</c:v>
                </c:pt>
                <c:pt idx="7792">
                  <c:v>-3.6203002931264301</c:v>
                </c:pt>
                <c:pt idx="7793">
                  <c:v>-3.7777709962913399</c:v>
                </c:pt>
                <c:pt idx="7794">
                  <c:v>-3.9749145506416501</c:v>
                </c:pt>
                <c:pt idx="7795">
                  <c:v>-3.8357543948321902</c:v>
                </c:pt>
                <c:pt idx="7796">
                  <c:v>-4.1357421879957901</c:v>
                </c:pt>
                <c:pt idx="7797">
                  <c:v>-4.6295166016361096</c:v>
                </c:pt>
                <c:pt idx="7798">
                  <c:v>-4.7027587890312201</c:v>
                </c:pt>
                <c:pt idx="7799">
                  <c:v>-4.6716308592454601</c:v>
                </c:pt>
                <c:pt idx="7800">
                  <c:v>-4.5428466794778304</c:v>
                </c:pt>
                <c:pt idx="7801">
                  <c:v>-4.3344116211994503</c:v>
                </c:pt>
                <c:pt idx="7802">
                  <c:v>-4.4393920898480603</c:v>
                </c:pt>
                <c:pt idx="7803">
                  <c:v>-4.4436645502925796</c:v>
                </c:pt>
                <c:pt idx="7804">
                  <c:v>-3.9587402339059001</c:v>
                </c:pt>
                <c:pt idx="7805">
                  <c:v>-3.4936523437035198</c:v>
                </c:pt>
                <c:pt idx="7806">
                  <c:v>-3.4475708010024602</c:v>
                </c:pt>
                <c:pt idx="7807">
                  <c:v>-3.6666870118491901</c:v>
                </c:pt>
                <c:pt idx="7808">
                  <c:v>-3.7957763672019902</c:v>
                </c:pt>
                <c:pt idx="7809">
                  <c:v>-3.8101196289417398</c:v>
                </c:pt>
                <c:pt idx="7810">
                  <c:v>-3.84521484359938</c:v>
                </c:pt>
                <c:pt idx="7811">
                  <c:v>-3.6962890624521201</c:v>
                </c:pt>
                <c:pt idx="7812">
                  <c:v>-3.64898681687376</c:v>
                </c:pt>
                <c:pt idx="7813">
                  <c:v>-4.1104125980826298</c:v>
                </c:pt>
                <c:pt idx="7814">
                  <c:v>-4.5312500001185301</c:v>
                </c:pt>
                <c:pt idx="7815">
                  <c:v>-4.6481323243779604</c:v>
                </c:pt>
                <c:pt idx="7816">
                  <c:v>-4.8049926757025698</c:v>
                </c:pt>
                <c:pt idx="7817">
                  <c:v>-4.7274780268464598</c:v>
                </c:pt>
                <c:pt idx="7818">
                  <c:v>-4.2379760738330701</c:v>
                </c:pt>
                <c:pt idx="7819">
                  <c:v>-3.8583374025128698</c:v>
                </c:pt>
                <c:pt idx="7820">
                  <c:v>-4.0246582036324998</c:v>
                </c:pt>
                <c:pt idx="7821">
                  <c:v>-4.5233154298710598</c:v>
                </c:pt>
                <c:pt idx="7822">
                  <c:v>-4.7036743162977599</c:v>
                </c:pt>
                <c:pt idx="7823">
                  <c:v>-4.59716796893807</c:v>
                </c:pt>
                <c:pt idx="7824">
                  <c:v>-4.7817993165223101</c:v>
                </c:pt>
                <c:pt idx="7825">
                  <c:v>-4.89562988269385</c:v>
                </c:pt>
                <c:pt idx="7826">
                  <c:v>-4.7793579103483896</c:v>
                </c:pt>
                <c:pt idx="7827">
                  <c:v>-4.9676513672863098</c:v>
                </c:pt>
                <c:pt idx="7828">
                  <c:v>-5.0643920896190204</c:v>
                </c:pt>
                <c:pt idx="7829">
                  <c:v>-4.8443603516539104</c:v>
                </c:pt>
                <c:pt idx="7830">
                  <c:v>-4.9337768556276904</c:v>
                </c:pt>
                <c:pt idx="7831">
                  <c:v>-5.0891113279879203</c:v>
                </c:pt>
                <c:pt idx="7832">
                  <c:v>-4.9551391601350003</c:v>
                </c:pt>
                <c:pt idx="7833">
                  <c:v>-4.9343872071222803</c:v>
                </c:pt>
                <c:pt idx="7834">
                  <c:v>-5.0231933594829199</c:v>
                </c:pt>
                <c:pt idx="7835">
                  <c:v>-5.1284790039942303</c:v>
                </c:pt>
                <c:pt idx="7836">
                  <c:v>-5.2142333981190996</c:v>
                </c:pt>
                <c:pt idx="7837">
                  <c:v>-4.9038696283030303</c:v>
                </c:pt>
                <c:pt idx="7838">
                  <c:v>-4.3164062493896598</c:v>
                </c:pt>
                <c:pt idx="7839">
                  <c:v>-3.7225341791138602</c:v>
                </c:pt>
                <c:pt idx="7840">
                  <c:v>-3.16436767570152</c:v>
                </c:pt>
                <c:pt idx="7841">
                  <c:v>-3.0868530277213901</c:v>
                </c:pt>
                <c:pt idx="7842">
                  <c:v>-3.4539794923128602</c:v>
                </c:pt>
                <c:pt idx="7843">
                  <c:v>-3.5757446287754302</c:v>
                </c:pt>
                <c:pt idx="7844">
                  <c:v>-3.4487915037386401</c:v>
                </c:pt>
                <c:pt idx="7845">
                  <c:v>-3.2861328121484301</c:v>
                </c:pt>
                <c:pt idx="7846">
                  <c:v>-2.9452514645951</c:v>
                </c:pt>
                <c:pt idx="7847">
                  <c:v>-2.7041625978247898</c:v>
                </c:pt>
                <c:pt idx="7848">
                  <c:v>-2.8674316406770202</c:v>
                </c:pt>
                <c:pt idx="7849">
                  <c:v>-2.9177856438555598</c:v>
                </c:pt>
                <c:pt idx="7850">
                  <c:v>-2.2637939440747901</c:v>
                </c:pt>
                <c:pt idx="7851">
                  <c:v>-1.0668945298649599</c:v>
                </c:pt>
                <c:pt idx="7852">
                  <c:v>0.27130127069803101</c:v>
                </c:pt>
                <c:pt idx="7853">
                  <c:v>1.39862060574569</c:v>
                </c:pt>
                <c:pt idx="7854">
                  <c:v>1.66595458934615</c:v>
                </c:pt>
                <c:pt idx="7855">
                  <c:v>1.1856079100885399</c:v>
                </c:pt>
                <c:pt idx="7856">
                  <c:v>1.12030029324205</c:v>
                </c:pt>
                <c:pt idx="7857">
                  <c:v>1.38366699206779</c:v>
                </c:pt>
                <c:pt idx="7858">
                  <c:v>1.2683105469387099</c:v>
                </c:pt>
                <c:pt idx="7859">
                  <c:v>1.3296508793075299</c:v>
                </c:pt>
                <c:pt idx="7860">
                  <c:v>1.7160034182558599</c:v>
                </c:pt>
                <c:pt idx="7861">
                  <c:v>1.9921875005413801</c:v>
                </c:pt>
                <c:pt idx="7862">
                  <c:v>2.5125122074938799</c:v>
                </c:pt>
                <c:pt idx="7863">
                  <c:v>2.95715332025974</c:v>
                </c:pt>
                <c:pt idx="7864">
                  <c:v>2.9064941407715099</c:v>
                </c:pt>
                <c:pt idx="7865">
                  <c:v>3.0471801758814498</c:v>
                </c:pt>
                <c:pt idx="7866">
                  <c:v>3.14331054631851</c:v>
                </c:pt>
                <c:pt idx="7867">
                  <c:v>2.6098632808014401</c:v>
                </c:pt>
                <c:pt idx="7868">
                  <c:v>2.17987060519313</c:v>
                </c:pt>
                <c:pt idx="7869">
                  <c:v>1.9158935540012001</c:v>
                </c:pt>
                <c:pt idx="7870">
                  <c:v>1.25915527273047</c:v>
                </c:pt>
                <c:pt idx="7871">
                  <c:v>0.58258056622814203</c:v>
                </c:pt>
                <c:pt idx="7872">
                  <c:v>0.412292480858161</c:v>
                </c:pt>
                <c:pt idx="7873">
                  <c:v>0.78460693409563198</c:v>
                </c:pt>
                <c:pt idx="7874">
                  <c:v>1.2640380861143199</c:v>
                </c:pt>
                <c:pt idx="7875">
                  <c:v>1.43280029341959</c:v>
                </c:pt>
                <c:pt idx="7876">
                  <c:v>1.86309814536747</c:v>
                </c:pt>
                <c:pt idx="7877">
                  <c:v>2.6605224612184801</c:v>
                </c:pt>
                <c:pt idx="7878">
                  <c:v>2.9284667965422102</c:v>
                </c:pt>
                <c:pt idx="7879">
                  <c:v>2.6113891596760301</c:v>
                </c:pt>
                <c:pt idx="7880">
                  <c:v>2.1542358393292198</c:v>
                </c:pt>
                <c:pt idx="7881">
                  <c:v>1.6644287106464899</c:v>
                </c:pt>
                <c:pt idx="7882">
                  <c:v>1.38763427739958</c:v>
                </c:pt>
                <c:pt idx="7883">
                  <c:v>1.4407348638136901</c:v>
                </c:pt>
                <c:pt idx="7884">
                  <c:v>1.9467163094695901</c:v>
                </c:pt>
                <c:pt idx="7885">
                  <c:v>2.77832031291365</c:v>
                </c:pt>
                <c:pt idx="7886">
                  <c:v>3.1710815431945698</c:v>
                </c:pt>
                <c:pt idx="7887">
                  <c:v>3.3853149421432298</c:v>
                </c:pt>
                <c:pt idx="7888">
                  <c:v>4.0838623053253098</c:v>
                </c:pt>
                <c:pt idx="7889">
                  <c:v>4.6884155278644899</c:v>
                </c:pt>
                <c:pt idx="7890">
                  <c:v>5.1815795905974698</c:v>
                </c:pt>
                <c:pt idx="7891">
                  <c:v>5.8953857422539402</c:v>
                </c:pt>
                <c:pt idx="7892">
                  <c:v>5.9582519525184603</c:v>
                </c:pt>
                <c:pt idx="7893">
                  <c:v>5.3848266596772199</c:v>
                </c:pt>
                <c:pt idx="7894">
                  <c:v>4.9319458001538399</c:v>
                </c:pt>
                <c:pt idx="7895">
                  <c:v>4.3392944332012098</c:v>
                </c:pt>
                <c:pt idx="7896">
                  <c:v>3.9685058599809602</c:v>
                </c:pt>
                <c:pt idx="7897">
                  <c:v>4.5404052743171297</c:v>
                </c:pt>
                <c:pt idx="7898">
                  <c:v>5.3698730475895804</c:v>
                </c:pt>
                <c:pt idx="7899">
                  <c:v>6.0437011725723702</c:v>
                </c:pt>
                <c:pt idx="7900">
                  <c:v>6.7007446290595896</c:v>
                </c:pt>
                <c:pt idx="7901">
                  <c:v>6.8450927731376296</c:v>
                </c:pt>
                <c:pt idx="7902">
                  <c:v>6.5628051757114898</c:v>
                </c:pt>
                <c:pt idx="7903">
                  <c:v>6.4971923827635099</c:v>
                </c:pt>
                <c:pt idx="7904">
                  <c:v>6.4511108395664198</c:v>
                </c:pt>
                <c:pt idx="7905">
                  <c:v>6.1904907223949399</c:v>
                </c:pt>
                <c:pt idx="7906">
                  <c:v>5.94512939411978</c:v>
                </c:pt>
                <c:pt idx="7907">
                  <c:v>5.5587768549385199</c:v>
                </c:pt>
                <c:pt idx="7908">
                  <c:v>5.0613403320455603</c:v>
                </c:pt>
                <c:pt idx="7909">
                  <c:v>5.0747680668545598</c:v>
                </c:pt>
                <c:pt idx="7910">
                  <c:v>5.4949951173882203</c:v>
                </c:pt>
                <c:pt idx="7911">
                  <c:v>5.6829833984182798</c:v>
                </c:pt>
                <c:pt idx="7912">
                  <c:v>5.6649780270091403</c:v>
                </c:pt>
                <c:pt idx="7913">
                  <c:v>5.3518676750083296</c:v>
                </c:pt>
                <c:pt idx="7914">
                  <c:v>4.6286010739204198</c:v>
                </c:pt>
                <c:pt idx="7915">
                  <c:v>4.3496704101872803</c:v>
                </c:pt>
                <c:pt idx="7916">
                  <c:v>4.37866210842762</c:v>
                </c:pt>
                <c:pt idx="7917">
                  <c:v>3.4936523425954999</c:v>
                </c:pt>
                <c:pt idx="7918">
                  <c:v>2.4160766599599102</c:v>
                </c:pt>
                <c:pt idx="7919">
                  <c:v>2.2329711913215</c:v>
                </c:pt>
                <c:pt idx="7920">
                  <c:v>2.15393066390136</c:v>
                </c:pt>
                <c:pt idx="7921">
                  <c:v>2.0037841800742999</c:v>
                </c:pt>
                <c:pt idx="7922">
                  <c:v>2.36419677752076</c:v>
                </c:pt>
                <c:pt idx="7923">
                  <c:v>2.5289916987755299</c:v>
                </c:pt>
                <c:pt idx="7924">
                  <c:v>2.1166992183504099</c:v>
                </c:pt>
                <c:pt idx="7925">
                  <c:v>1.7449951169379601</c:v>
                </c:pt>
                <c:pt idx="7926">
                  <c:v>1.51306152299554</c:v>
                </c:pt>
                <c:pt idx="7927">
                  <c:v>1.10229492122136</c:v>
                </c:pt>
                <c:pt idx="7928">
                  <c:v>0.49530029232146799</c:v>
                </c:pt>
                <c:pt idx="7929">
                  <c:v>-0.10528564492593399</c:v>
                </c:pt>
                <c:pt idx="7930">
                  <c:v>-0.47149658230414099</c:v>
                </c:pt>
                <c:pt idx="7931">
                  <c:v>-0.72448730503939496</c:v>
                </c:pt>
                <c:pt idx="7932">
                  <c:v>-1.05072021507042</c:v>
                </c:pt>
                <c:pt idx="7933">
                  <c:v>-1.26068115225373</c:v>
                </c:pt>
                <c:pt idx="7934">
                  <c:v>-1.1773681637334199</c:v>
                </c:pt>
                <c:pt idx="7935">
                  <c:v>-0.87280273409085796</c:v>
                </c:pt>
                <c:pt idx="7936">
                  <c:v>-0.61004638662032296</c:v>
                </c:pt>
                <c:pt idx="7937">
                  <c:v>-0.51910400378899701</c:v>
                </c:pt>
                <c:pt idx="7938">
                  <c:v>-0.41076660158299499</c:v>
                </c:pt>
                <c:pt idx="7939">
                  <c:v>-0.429687500654857</c:v>
                </c:pt>
                <c:pt idx="7940">
                  <c:v>-1.0342407235740201</c:v>
                </c:pt>
                <c:pt idx="7941">
                  <c:v>-1.88079834001958</c:v>
                </c:pt>
                <c:pt idx="7942">
                  <c:v>-2.04284667909744</c:v>
                </c:pt>
                <c:pt idx="7943">
                  <c:v>-1.4990234370350399</c:v>
                </c:pt>
                <c:pt idx="7944">
                  <c:v>-1.0708618160287799</c:v>
                </c:pt>
                <c:pt idx="7945">
                  <c:v>-0.72326660093629003</c:v>
                </c:pt>
                <c:pt idx="7946">
                  <c:v>-0.14709472664250201</c:v>
                </c:pt>
                <c:pt idx="7947">
                  <c:v>-0.22064209058700099</c:v>
                </c:pt>
                <c:pt idx="7948">
                  <c:v>-0.903930663727608</c:v>
                </c:pt>
                <c:pt idx="7949">
                  <c:v>-0.59631347558639602</c:v>
                </c:pt>
                <c:pt idx="7950">
                  <c:v>0.30029296864625599</c:v>
                </c:pt>
                <c:pt idx="7951">
                  <c:v>0.205078124470532</c:v>
                </c:pt>
                <c:pt idx="7952">
                  <c:v>-0.28045654280668197</c:v>
                </c:pt>
                <c:pt idx="7953">
                  <c:v>-0.13183593701572099</c:v>
                </c:pt>
                <c:pt idx="7954">
                  <c:v>0.31188964857150397</c:v>
                </c:pt>
                <c:pt idx="7955">
                  <c:v>0.43457031209665298</c:v>
                </c:pt>
                <c:pt idx="7956">
                  <c:v>6.53076170136829E-2</c:v>
                </c:pt>
                <c:pt idx="7957">
                  <c:v>-9.3688964292940005E-2</c:v>
                </c:pt>
                <c:pt idx="7958">
                  <c:v>0.41015625044241699</c:v>
                </c:pt>
                <c:pt idx="7959">
                  <c:v>0.81451416029493395</c:v>
                </c:pt>
                <c:pt idx="7960">
                  <c:v>0.94116210933790601</c:v>
                </c:pt>
                <c:pt idx="7961">
                  <c:v>0.90728759713215901</c:v>
                </c:pt>
                <c:pt idx="7962">
                  <c:v>0.42907714816324699</c:v>
                </c:pt>
                <c:pt idx="7963">
                  <c:v>0.17883300794639301</c:v>
                </c:pt>
                <c:pt idx="7964">
                  <c:v>0.300903320086368</c:v>
                </c:pt>
                <c:pt idx="7965">
                  <c:v>9.4909668109119105E-2</c:v>
                </c:pt>
                <c:pt idx="7966">
                  <c:v>0.22277832074502099</c:v>
                </c:pt>
                <c:pt idx="7967">
                  <c:v>0.61645507777328401</c:v>
                </c:pt>
                <c:pt idx="7968">
                  <c:v>0.296325683314896</c:v>
                </c:pt>
                <c:pt idx="7969">
                  <c:v>4.2724609532510102E-2</c:v>
                </c:pt>
                <c:pt idx="7970">
                  <c:v>0.18585205063482299</c:v>
                </c:pt>
                <c:pt idx="7971">
                  <c:v>5.2795409815760398E-2</c:v>
                </c:pt>
                <c:pt idx="7972">
                  <c:v>-0.25634765718484898</c:v>
                </c:pt>
                <c:pt idx="7973">
                  <c:v>-1.1044311526670301</c:v>
                </c:pt>
                <c:pt idx="7974">
                  <c:v>-1.39770507587231</c:v>
                </c:pt>
                <c:pt idx="7975">
                  <c:v>0.64422607579506297</c:v>
                </c:pt>
                <c:pt idx="7976">
                  <c:v>2.07305908056113</c:v>
                </c:pt>
                <c:pt idx="7977">
                  <c:v>0.74157714773572403</c:v>
                </c:pt>
                <c:pt idx="7978">
                  <c:v>0.106506348592738</c:v>
                </c:pt>
                <c:pt idx="7979">
                  <c:v>0.95397949194753195</c:v>
                </c:pt>
                <c:pt idx="7980">
                  <c:v>0.73699951091480598</c:v>
                </c:pt>
                <c:pt idx="7981">
                  <c:v>1.0070800666403E-2</c:v>
                </c:pt>
                <c:pt idx="7982">
                  <c:v>-9.3688964629080093E-2</c:v>
                </c:pt>
                <c:pt idx="7983">
                  <c:v>0.10009765659380999</c:v>
                </c:pt>
                <c:pt idx="7984">
                  <c:v>0.41046142569869498</c:v>
                </c:pt>
                <c:pt idx="7985">
                  <c:v>0.335998535106176</c:v>
                </c:pt>
                <c:pt idx="7986">
                  <c:v>0.29083252006863702</c:v>
                </c:pt>
                <c:pt idx="7987">
                  <c:v>0.77514648358876204</c:v>
                </c:pt>
                <c:pt idx="7988">
                  <c:v>6.7138669666078593E-2</c:v>
                </c:pt>
                <c:pt idx="7989">
                  <c:v>-1.9219970713914101</c:v>
                </c:pt>
                <c:pt idx="7990">
                  <c:v>-2.89276123035232</c:v>
                </c:pt>
                <c:pt idx="7991">
                  <c:v>-2.7880859375017</c:v>
                </c:pt>
                <c:pt idx="7992">
                  <c:v>-2.7896118164942401</c:v>
                </c:pt>
                <c:pt idx="7993">
                  <c:v>-2.8686523440686602</c:v>
                </c:pt>
                <c:pt idx="7994">
                  <c:v>-3.1549072272353702</c:v>
                </c:pt>
                <c:pt idx="7995">
                  <c:v>-3.7588500983136801</c:v>
                </c:pt>
                <c:pt idx="7996">
                  <c:v>-4.3484497076223203</c:v>
                </c:pt>
                <c:pt idx="7997">
                  <c:v>-4.8785400391387901</c:v>
                </c:pt>
                <c:pt idx="7998">
                  <c:v>-4.9468994130323001</c:v>
                </c:pt>
                <c:pt idx="7999">
                  <c:v>-4.0237426745317402</c:v>
                </c:pt>
                <c:pt idx="8000">
                  <c:v>-2.9049682614185701</c:v>
                </c:pt>
                <c:pt idx="8001">
                  <c:v>-2.63641357403898</c:v>
                </c:pt>
                <c:pt idx="8002">
                  <c:v>-2.4755859366076001</c:v>
                </c:pt>
                <c:pt idx="8003">
                  <c:v>-1.6778564452742599</c:v>
                </c:pt>
                <c:pt idx="8004">
                  <c:v>-1.64367675892396</c:v>
                </c:pt>
                <c:pt idx="8005">
                  <c:v>-2.6364135740829999</c:v>
                </c:pt>
                <c:pt idx="8006">
                  <c:v>-2.51525878780379</c:v>
                </c:pt>
                <c:pt idx="8007">
                  <c:v>-1.3919067382158801</c:v>
                </c:pt>
                <c:pt idx="8008">
                  <c:v>-1.33361816479066</c:v>
                </c:pt>
                <c:pt idx="8009">
                  <c:v>-1.9824218750554901</c:v>
                </c:pt>
                <c:pt idx="8010">
                  <c:v>-2.0318603508971602</c:v>
                </c:pt>
                <c:pt idx="8011">
                  <c:v>-1.4395141591882401</c:v>
                </c:pt>
                <c:pt idx="8012">
                  <c:v>-0.57769775366302101</c:v>
                </c:pt>
                <c:pt idx="8013">
                  <c:v>-0.36132812591293201</c:v>
                </c:pt>
                <c:pt idx="8014">
                  <c:v>-1.172790528405</c:v>
                </c:pt>
                <c:pt idx="8015">
                  <c:v>-2.1160888680300398</c:v>
                </c:pt>
                <c:pt idx="8016">
                  <c:v>-2.8643798829492599</c:v>
                </c:pt>
                <c:pt idx="8017">
                  <c:v>-2.98583984220042</c:v>
                </c:pt>
                <c:pt idx="8018">
                  <c:v>-1.6107177714829599</c:v>
                </c:pt>
                <c:pt idx="8019">
                  <c:v>0.122375488969932</c:v>
                </c:pt>
                <c:pt idx="8020">
                  <c:v>0.73303222669855705</c:v>
                </c:pt>
                <c:pt idx="8021">
                  <c:v>0.85357666002157095</c:v>
                </c:pt>
                <c:pt idx="8022">
                  <c:v>0.73425292849406498</c:v>
                </c:pt>
                <c:pt idx="8023">
                  <c:v>-0.32226562665773401</c:v>
                </c:pt>
                <c:pt idx="8024">
                  <c:v>-1.7886352550820199</c:v>
                </c:pt>
                <c:pt idx="8025">
                  <c:v>-2.8286743171969402</c:v>
                </c:pt>
                <c:pt idx="8026">
                  <c:v>-3.52752685594078</c:v>
                </c:pt>
                <c:pt idx="8027">
                  <c:v>-3.9443969726382799</c:v>
                </c:pt>
                <c:pt idx="8028">
                  <c:v>-3.9285278316169401</c:v>
                </c:pt>
                <c:pt idx="8029">
                  <c:v>-3.5629272454722898</c:v>
                </c:pt>
                <c:pt idx="8030">
                  <c:v>-3.01452636678082</c:v>
                </c:pt>
                <c:pt idx="8031">
                  <c:v>-2.6559448242350299</c:v>
                </c:pt>
                <c:pt idx="8032">
                  <c:v>-2.6702880857050699</c:v>
                </c:pt>
                <c:pt idx="8033">
                  <c:v>-2.4655151361807199</c:v>
                </c:pt>
                <c:pt idx="8034">
                  <c:v>-1.99188232450267</c:v>
                </c:pt>
                <c:pt idx="8035">
                  <c:v>-2.2418212898660199</c:v>
                </c:pt>
                <c:pt idx="8036">
                  <c:v>-2.9486083984534699</c:v>
                </c:pt>
                <c:pt idx="8037">
                  <c:v>-2.9626464839569402</c:v>
                </c:pt>
                <c:pt idx="8038">
                  <c:v>-2.5952148431092099</c:v>
                </c:pt>
                <c:pt idx="8039">
                  <c:v>-2.0324707016992098</c:v>
                </c:pt>
                <c:pt idx="8040">
                  <c:v>-0.78033447152632096</c:v>
                </c:pt>
                <c:pt idx="8041">
                  <c:v>0.211181640836269</c:v>
                </c:pt>
                <c:pt idx="8042">
                  <c:v>0.39642334028995602</c:v>
                </c:pt>
                <c:pt idx="8043">
                  <c:v>0.78765869196149196</c:v>
                </c:pt>
                <c:pt idx="8044">
                  <c:v>1.27410888710152</c:v>
                </c:pt>
                <c:pt idx="8045">
                  <c:v>1.60919189560253</c:v>
                </c:pt>
                <c:pt idx="8046">
                  <c:v>2.5469970712994998</c:v>
                </c:pt>
                <c:pt idx="8047">
                  <c:v>3.4103393554377002</c:v>
                </c:pt>
                <c:pt idx="8048">
                  <c:v>3.3831787109228402</c:v>
                </c:pt>
                <c:pt idx="8049">
                  <c:v>3.3703613283954699</c:v>
                </c:pt>
                <c:pt idx="8050">
                  <c:v>3.6065673828432501</c:v>
                </c:pt>
                <c:pt idx="8051">
                  <c:v>3.63342285162055</c:v>
                </c:pt>
                <c:pt idx="8052">
                  <c:v>3.6840820311097602</c:v>
                </c:pt>
                <c:pt idx="8053">
                  <c:v>3.56170654264815</c:v>
                </c:pt>
                <c:pt idx="8054">
                  <c:v>3.28216552786881</c:v>
                </c:pt>
                <c:pt idx="8055">
                  <c:v>3.73962402475629</c:v>
                </c:pt>
                <c:pt idx="8056">
                  <c:v>4.8886108409055797</c:v>
                </c:pt>
                <c:pt idx="8057">
                  <c:v>5.8129882816131699</c:v>
                </c:pt>
                <c:pt idx="8058">
                  <c:v>6.12915039055168</c:v>
                </c:pt>
                <c:pt idx="8059">
                  <c:v>6.0653686521432704</c:v>
                </c:pt>
                <c:pt idx="8060">
                  <c:v>5.8911132805175903</c:v>
                </c:pt>
                <c:pt idx="8061">
                  <c:v>5.2545165999506898</c:v>
                </c:pt>
                <c:pt idx="8062">
                  <c:v>3.85467529170417</c:v>
                </c:pt>
                <c:pt idx="8063">
                  <c:v>2.7572631834661001</c:v>
                </c:pt>
                <c:pt idx="8064">
                  <c:v>2.6464843751911</c:v>
                </c:pt>
                <c:pt idx="8065">
                  <c:v>2.8121948245780799</c:v>
                </c:pt>
                <c:pt idx="8066">
                  <c:v>3.12377929794927</c:v>
                </c:pt>
                <c:pt idx="8067">
                  <c:v>4.0545654308764698</c:v>
                </c:pt>
                <c:pt idx="8068">
                  <c:v>5.0839233403524</c:v>
                </c:pt>
                <c:pt idx="8069">
                  <c:v>5.5242919920432199</c:v>
                </c:pt>
                <c:pt idx="8070">
                  <c:v>5.3994750976386099</c:v>
                </c:pt>
                <c:pt idx="8071">
                  <c:v>5.3842163095787603</c:v>
                </c:pt>
                <c:pt idx="8072">
                  <c:v>6.23565673934724</c:v>
                </c:pt>
                <c:pt idx="8073">
                  <c:v>7.1563720698323303</c:v>
                </c:pt>
                <c:pt idx="8074">
                  <c:v>6.7416381825739498</c:v>
                </c:pt>
                <c:pt idx="8075">
                  <c:v>5.8615112305606898</c:v>
                </c:pt>
                <c:pt idx="8076">
                  <c:v>5.9408569343305402</c:v>
                </c:pt>
                <c:pt idx="8077">
                  <c:v>6.5762329112229798</c:v>
                </c:pt>
                <c:pt idx="8078">
                  <c:v>7.4954223647350799</c:v>
                </c:pt>
                <c:pt idx="8079">
                  <c:v>8.7481689461429504</c:v>
                </c:pt>
                <c:pt idx="8080">
                  <c:v>9.4631958011164592</c:v>
                </c:pt>
                <c:pt idx="8081">
                  <c:v>9.7515869143491098</c:v>
                </c:pt>
                <c:pt idx="8082">
                  <c:v>9.9981689442294108</c:v>
                </c:pt>
                <c:pt idx="8083">
                  <c:v>9.0670776349345505</c:v>
                </c:pt>
                <c:pt idx="8084">
                  <c:v>7.5332641598940597</c:v>
                </c:pt>
                <c:pt idx="8085">
                  <c:v>7.30804443396885</c:v>
                </c:pt>
                <c:pt idx="8086">
                  <c:v>7.6300048829109901</c:v>
                </c:pt>
                <c:pt idx="8087">
                  <c:v>7.7145385749720301</c:v>
                </c:pt>
                <c:pt idx="8088">
                  <c:v>8.3605957035036003</c:v>
                </c:pt>
                <c:pt idx="8089">
                  <c:v>8.6853027337226205</c:v>
                </c:pt>
                <c:pt idx="8090">
                  <c:v>8.1262207029418203</c:v>
                </c:pt>
                <c:pt idx="8091">
                  <c:v>7.9693603516765403</c:v>
                </c:pt>
                <c:pt idx="8092">
                  <c:v>8.0670166013331706</c:v>
                </c:pt>
                <c:pt idx="8093">
                  <c:v>7.87078857413601</c:v>
                </c:pt>
                <c:pt idx="8094">
                  <c:v>7.7999877923444698</c:v>
                </c:pt>
                <c:pt idx="8095">
                  <c:v>7.2662353504158403</c:v>
                </c:pt>
                <c:pt idx="8096">
                  <c:v>6.2866210933449196</c:v>
                </c:pt>
                <c:pt idx="8097">
                  <c:v>5.9405517576870199</c:v>
                </c:pt>
                <c:pt idx="8098">
                  <c:v>5.83343505842846</c:v>
                </c:pt>
                <c:pt idx="8099">
                  <c:v>5.6924438478018597</c:v>
                </c:pt>
                <c:pt idx="8100">
                  <c:v>5.8166503901448596</c:v>
                </c:pt>
                <c:pt idx="8101">
                  <c:v>5.4074096670976202</c:v>
                </c:pt>
                <c:pt idx="8102">
                  <c:v>4.6649169919839704</c:v>
                </c:pt>
                <c:pt idx="8103">
                  <c:v>4.4915771483873002</c:v>
                </c:pt>
                <c:pt idx="8104">
                  <c:v>4.4488525393852401</c:v>
                </c:pt>
                <c:pt idx="8105">
                  <c:v>4.7235107427297702</c:v>
                </c:pt>
                <c:pt idx="8106">
                  <c:v>5.18463134638725</c:v>
                </c:pt>
                <c:pt idx="8107">
                  <c:v>4.1055297827736004</c:v>
                </c:pt>
                <c:pt idx="8108">
                  <c:v>2.0809936512877298</c:v>
                </c:pt>
                <c:pt idx="8109">
                  <c:v>1.1843872065485299</c:v>
                </c:pt>
                <c:pt idx="8110">
                  <c:v>0.77453613193875903</c:v>
                </c:pt>
                <c:pt idx="8111">
                  <c:v>3.32641599522931E-2</c:v>
                </c:pt>
                <c:pt idx="8112">
                  <c:v>-0.13977050731391399</c:v>
                </c:pt>
                <c:pt idx="8113">
                  <c:v>0.28289794948318597</c:v>
                </c:pt>
                <c:pt idx="8114">
                  <c:v>0.50689697249016696</c:v>
                </c:pt>
                <c:pt idx="8115">
                  <c:v>0.36621093709366598</c:v>
                </c:pt>
                <c:pt idx="8116">
                  <c:v>2.22778314582639E-2</c:v>
                </c:pt>
                <c:pt idx="8117">
                  <c:v>-0.46234130925441602</c:v>
                </c:pt>
                <c:pt idx="8118">
                  <c:v>-1.0211181643149101</c:v>
                </c:pt>
                <c:pt idx="8119">
                  <c:v>-1.2344360349414001</c:v>
                </c:pt>
                <c:pt idx="8120">
                  <c:v>-1.0528564453945299</c:v>
                </c:pt>
                <c:pt idx="8121">
                  <c:v>-1.1221313479246</c:v>
                </c:pt>
                <c:pt idx="8122">
                  <c:v>-1.3485717774808199</c:v>
                </c:pt>
                <c:pt idx="8123">
                  <c:v>-1.4642333991345799</c:v>
                </c:pt>
                <c:pt idx="8124">
                  <c:v>-2.0520019539610601</c:v>
                </c:pt>
                <c:pt idx="8125">
                  <c:v>-2.7569580076947799</c:v>
                </c:pt>
                <c:pt idx="8126">
                  <c:v>-2.6577758784350198</c:v>
                </c:pt>
                <c:pt idx="8127">
                  <c:v>-2.2610473632080299</c:v>
                </c:pt>
                <c:pt idx="8128">
                  <c:v>-2.19940185588267</c:v>
                </c:pt>
                <c:pt idx="8129">
                  <c:v>-2.5476074229912302</c:v>
                </c:pt>
                <c:pt idx="8130">
                  <c:v>-3.4866333018965201</c:v>
                </c:pt>
                <c:pt idx="8131">
                  <c:v>-4.4241333011060604</c:v>
                </c:pt>
                <c:pt idx="8132">
                  <c:v>-4.6969604495075901</c:v>
                </c:pt>
                <c:pt idx="8133">
                  <c:v>-4.9395751961098702</c:v>
                </c:pt>
                <c:pt idx="8134">
                  <c:v>-5.6088256841515696</c:v>
                </c:pt>
                <c:pt idx="8135">
                  <c:v>-6.0766601558159001</c:v>
                </c:pt>
                <c:pt idx="8136">
                  <c:v>-5.7125854484868004</c:v>
                </c:pt>
                <c:pt idx="8137">
                  <c:v>-5.0991821293064499</c:v>
                </c:pt>
                <c:pt idx="8138">
                  <c:v>-5.4345703132481802</c:v>
                </c:pt>
                <c:pt idx="8139">
                  <c:v>-6.06109619039783</c:v>
                </c:pt>
                <c:pt idx="8140">
                  <c:v>-5.2172851544549097</c:v>
                </c:pt>
                <c:pt idx="8141">
                  <c:v>-3.7152099605356499</c:v>
                </c:pt>
                <c:pt idx="8142">
                  <c:v>-3.3792114260878399</c:v>
                </c:pt>
                <c:pt idx="8143">
                  <c:v>-3.6355590820926098</c:v>
                </c:pt>
                <c:pt idx="8144">
                  <c:v>-3.6868286138620898</c:v>
                </c:pt>
                <c:pt idx="8145">
                  <c:v>-4.1717529303856802</c:v>
                </c:pt>
                <c:pt idx="8146">
                  <c:v>-4.7546386715688103</c:v>
                </c:pt>
                <c:pt idx="8147">
                  <c:v>-4.4992065426779204</c:v>
                </c:pt>
                <c:pt idx="8148">
                  <c:v>-4.2565917975595999</c:v>
                </c:pt>
                <c:pt idx="8149">
                  <c:v>-4.8272705081550598</c:v>
                </c:pt>
                <c:pt idx="8150">
                  <c:v>-5.1126098630093999</c:v>
                </c:pt>
                <c:pt idx="8151">
                  <c:v>-4.8861694340223698</c:v>
                </c:pt>
                <c:pt idx="8152">
                  <c:v>-5.2429199224646501</c:v>
                </c:pt>
                <c:pt idx="8153">
                  <c:v>-5.7333374024857502</c:v>
                </c:pt>
                <c:pt idx="8154">
                  <c:v>-5.8514404305350096</c:v>
                </c:pt>
                <c:pt idx="8155">
                  <c:v>-6.5557861334730996</c:v>
                </c:pt>
                <c:pt idx="8156">
                  <c:v>-7.1047973623158702</c:v>
                </c:pt>
                <c:pt idx="8157">
                  <c:v>-6.3031005851497497</c:v>
                </c:pt>
                <c:pt idx="8158">
                  <c:v>-5.6494140627302203</c:v>
                </c:pt>
                <c:pt idx="8159">
                  <c:v>-5.8404541013464604</c:v>
                </c:pt>
                <c:pt idx="8160">
                  <c:v>-5.6613159176905103</c:v>
                </c:pt>
                <c:pt idx="8161">
                  <c:v>-5.4306030273282797</c:v>
                </c:pt>
                <c:pt idx="8162">
                  <c:v>-5.4177856435659004</c:v>
                </c:pt>
                <c:pt idx="8163">
                  <c:v>-4.6185302723225004</c:v>
                </c:pt>
                <c:pt idx="8164">
                  <c:v>-3.6953735351448098</c:v>
                </c:pt>
                <c:pt idx="8165">
                  <c:v>-3.6859130859349198</c:v>
                </c:pt>
                <c:pt idx="8166">
                  <c:v>-3.6837768549951302</c:v>
                </c:pt>
                <c:pt idx="8167">
                  <c:v>-3.2922363281689599</c:v>
                </c:pt>
                <c:pt idx="8168">
                  <c:v>-3.3285522463475501</c:v>
                </c:pt>
                <c:pt idx="8169">
                  <c:v>-3.5382080073237501</c:v>
                </c:pt>
                <c:pt idx="8170">
                  <c:v>-3.13476562443245</c:v>
                </c:pt>
                <c:pt idx="8171">
                  <c:v>-2.66662597687588</c:v>
                </c:pt>
                <c:pt idx="8172">
                  <c:v>-2.9251098634075099</c:v>
                </c:pt>
                <c:pt idx="8173">
                  <c:v>-3.0291748035756099</c:v>
                </c:pt>
                <c:pt idx="8174">
                  <c:v>-2.1127319326740799</c:v>
                </c:pt>
                <c:pt idx="8175">
                  <c:v>-1.35528564502073</c:v>
                </c:pt>
                <c:pt idx="8176">
                  <c:v>-1.7581176764672599</c:v>
                </c:pt>
                <c:pt idx="8177">
                  <c:v>-2.3226928709375199</c:v>
                </c:pt>
                <c:pt idx="8178">
                  <c:v>-2.19421386690584</c:v>
                </c:pt>
                <c:pt idx="8179">
                  <c:v>-1.96258544945346</c:v>
                </c:pt>
                <c:pt idx="8180">
                  <c:v>-2.1554565434522601</c:v>
                </c:pt>
                <c:pt idx="8181">
                  <c:v>-2.5524902349845</c:v>
                </c:pt>
                <c:pt idx="8182">
                  <c:v>-3.0529785164904699</c:v>
                </c:pt>
                <c:pt idx="8183">
                  <c:v>-3.7631225592570101</c:v>
                </c:pt>
                <c:pt idx="8184">
                  <c:v>-4.3069458008069299</c:v>
                </c:pt>
                <c:pt idx="8185">
                  <c:v>-4.3280029293656801</c:v>
                </c:pt>
                <c:pt idx="8186">
                  <c:v>-4.0643310540926496</c:v>
                </c:pt>
                <c:pt idx="8187">
                  <c:v>-3.5769653313326999</c:v>
                </c:pt>
                <c:pt idx="8188">
                  <c:v>-3.0050659176591301</c:v>
                </c:pt>
                <c:pt idx="8189">
                  <c:v>-2.7517700191600798</c:v>
                </c:pt>
                <c:pt idx="8190">
                  <c:v>-2.4481201165543598</c:v>
                </c:pt>
                <c:pt idx="8191">
                  <c:v>-1.93054199229053</c:v>
                </c:pt>
                <c:pt idx="8192">
                  <c:v>-2.0147705087221901</c:v>
                </c:pt>
                <c:pt idx="8193">
                  <c:v>-2.7578735361122702</c:v>
                </c:pt>
                <c:pt idx="8194">
                  <c:v>-3.5388183599107799</c:v>
                </c:pt>
                <c:pt idx="8195">
                  <c:v>-3.9758300780408198</c:v>
                </c:pt>
                <c:pt idx="8196">
                  <c:v>-3.9071655273445001</c:v>
                </c:pt>
                <c:pt idx="8197">
                  <c:v>-3.9077758789860599</c:v>
                </c:pt>
                <c:pt idx="8198">
                  <c:v>-3.97277831922962</c:v>
                </c:pt>
                <c:pt idx="8199">
                  <c:v>-3.0908203110120702</c:v>
                </c:pt>
                <c:pt idx="8200">
                  <c:v>-1.87896728432067</c:v>
                </c:pt>
                <c:pt idx="8201">
                  <c:v>-1.19842529233457</c:v>
                </c:pt>
                <c:pt idx="8202">
                  <c:v>-0.68267822331932604</c:v>
                </c:pt>
                <c:pt idx="8203">
                  <c:v>-1.2219238297888799</c:v>
                </c:pt>
                <c:pt idx="8204">
                  <c:v>-2.5750732417936502</c:v>
                </c:pt>
                <c:pt idx="8205">
                  <c:v>-2.2552490222924102</c:v>
                </c:pt>
                <c:pt idx="8206">
                  <c:v>-1.32537841895074</c:v>
                </c:pt>
                <c:pt idx="8207">
                  <c:v>-2.1228027354103798</c:v>
                </c:pt>
                <c:pt idx="8208">
                  <c:v>-2.9623413085135799</c:v>
                </c:pt>
                <c:pt idx="8209">
                  <c:v>-2.8973388676933398</c:v>
                </c:pt>
                <c:pt idx="8210">
                  <c:v>-3.3074951174083802</c:v>
                </c:pt>
                <c:pt idx="8211">
                  <c:v>-3.4863281237550301</c:v>
                </c:pt>
                <c:pt idx="8212">
                  <c:v>-2.4783325179877602</c:v>
                </c:pt>
                <c:pt idx="8213">
                  <c:v>-1.2286376944927</c:v>
                </c:pt>
                <c:pt idx="8214">
                  <c:v>-0.56488037144555803</c:v>
                </c:pt>
                <c:pt idx="8215">
                  <c:v>-0.84930420021830599</c:v>
                </c:pt>
                <c:pt idx="8216">
                  <c:v>-1.6574096680449999</c:v>
                </c:pt>
                <c:pt idx="8217">
                  <c:v>-1.71905517510646</c:v>
                </c:pt>
                <c:pt idx="8218">
                  <c:v>-1.1743164060814</c:v>
                </c:pt>
                <c:pt idx="8219">
                  <c:v>-1.0382080079814799</c:v>
                </c:pt>
                <c:pt idx="8220">
                  <c:v>-1.17462158206873</c:v>
                </c:pt>
                <c:pt idx="8221">
                  <c:v>-1.20483398456202</c:v>
                </c:pt>
                <c:pt idx="8222">
                  <c:v>-1.3555908202973601</c:v>
                </c:pt>
                <c:pt idx="8223">
                  <c:v>-1.3433837881822901</c:v>
                </c:pt>
                <c:pt idx="8224">
                  <c:v>-0.63385009663522296</c:v>
                </c:pt>
                <c:pt idx="8225">
                  <c:v>0.18798828160828801</c:v>
                </c:pt>
                <c:pt idx="8226">
                  <c:v>0.47637939511399002</c:v>
                </c:pt>
                <c:pt idx="8227">
                  <c:v>0.94543457121921504</c:v>
                </c:pt>
                <c:pt idx="8228">
                  <c:v>1.6741943356439899</c:v>
                </c:pt>
                <c:pt idx="8229">
                  <c:v>1.4382934556715601</c:v>
                </c:pt>
                <c:pt idx="8230">
                  <c:v>0.34545898340155601</c:v>
                </c:pt>
                <c:pt idx="8231">
                  <c:v>-0.43579101577405899</c:v>
                </c:pt>
                <c:pt idx="8232">
                  <c:v>-0.55541992126393602</c:v>
                </c:pt>
                <c:pt idx="8233">
                  <c:v>-6.5002440887591606E-2</c:v>
                </c:pt>
                <c:pt idx="8234">
                  <c:v>0.35064697242091197</c:v>
                </c:pt>
                <c:pt idx="8235">
                  <c:v>0.16204834016362701</c:v>
                </c:pt>
                <c:pt idx="8236">
                  <c:v>0.41839599718666498</c:v>
                </c:pt>
                <c:pt idx="8237">
                  <c:v>1.2942504886938799</c:v>
                </c:pt>
                <c:pt idx="8238">
                  <c:v>1.62445068361129</c:v>
                </c:pt>
                <c:pt idx="8239">
                  <c:v>1.63848876955489</c:v>
                </c:pt>
                <c:pt idx="8240">
                  <c:v>1.6574096668921301</c:v>
                </c:pt>
                <c:pt idx="8241">
                  <c:v>0.79711913891172204</c:v>
                </c:pt>
                <c:pt idx="8242">
                  <c:v>-0.57189941498406505</c:v>
                </c:pt>
                <c:pt idx="8243">
                  <c:v>-1.30828857428874</c:v>
                </c:pt>
                <c:pt idx="8244">
                  <c:v>-1.36413574187502</c:v>
                </c:pt>
                <c:pt idx="8245">
                  <c:v>-1.11480712851116</c:v>
                </c:pt>
                <c:pt idx="8246">
                  <c:v>-0.799560546222705</c:v>
                </c:pt>
                <c:pt idx="8247">
                  <c:v>-0.27984619044715098</c:v>
                </c:pt>
                <c:pt idx="8248">
                  <c:v>0.48431396530529702</c:v>
                </c:pt>
                <c:pt idx="8249">
                  <c:v>0.85205078140589197</c:v>
                </c:pt>
                <c:pt idx="8250">
                  <c:v>0.97625732498783202</c:v>
                </c:pt>
                <c:pt idx="8251">
                  <c:v>1.5881347662529199</c:v>
                </c:pt>
                <c:pt idx="8252">
                  <c:v>2.0877075195531098</c:v>
                </c:pt>
                <c:pt idx="8253">
                  <c:v>2.1051025391316398</c:v>
                </c:pt>
                <c:pt idx="8254">
                  <c:v>2.1600341793287199</c:v>
                </c:pt>
                <c:pt idx="8255">
                  <c:v>1.8749999991353099</c:v>
                </c:pt>
                <c:pt idx="8256">
                  <c:v>1.18804931646126</c:v>
                </c:pt>
                <c:pt idx="8257">
                  <c:v>1.2316894540305701</c:v>
                </c:pt>
                <c:pt idx="8258">
                  <c:v>1.9500732426668299</c:v>
                </c:pt>
                <c:pt idx="8259">
                  <c:v>2.3303222657184799</c:v>
                </c:pt>
                <c:pt idx="8260">
                  <c:v>2.40447998097265</c:v>
                </c:pt>
                <c:pt idx="8261">
                  <c:v>2.8036499030591502</c:v>
                </c:pt>
                <c:pt idx="8262">
                  <c:v>3.37036132804025</c:v>
                </c:pt>
                <c:pt idx="8263">
                  <c:v>3.3032226556469899</c:v>
                </c:pt>
                <c:pt idx="8264">
                  <c:v>2.8262329104498498</c:v>
                </c:pt>
                <c:pt idx="8265">
                  <c:v>3.0584716800509302</c:v>
                </c:pt>
                <c:pt idx="8266">
                  <c:v>3.3459472646003801</c:v>
                </c:pt>
                <c:pt idx="8267">
                  <c:v>2.5366210928420601</c:v>
                </c:pt>
                <c:pt idx="8268">
                  <c:v>1.81945800818224</c:v>
                </c:pt>
                <c:pt idx="8269">
                  <c:v>2.11151123101159</c:v>
                </c:pt>
                <c:pt idx="8270">
                  <c:v>2.5396728520376302</c:v>
                </c:pt>
                <c:pt idx="8271">
                  <c:v>2.9144287111932501</c:v>
                </c:pt>
                <c:pt idx="8272">
                  <c:v>3.1161499017777001</c:v>
                </c:pt>
                <c:pt idx="8273">
                  <c:v>2.6696777342599201</c:v>
                </c:pt>
                <c:pt idx="8274">
                  <c:v>2.5790405278331199</c:v>
                </c:pt>
                <c:pt idx="8275">
                  <c:v>2.9644775381744202</c:v>
                </c:pt>
                <c:pt idx="8276">
                  <c:v>2.2650146469874599</c:v>
                </c:pt>
                <c:pt idx="8277">
                  <c:v>1.1245727536350201</c:v>
                </c:pt>
                <c:pt idx="8278">
                  <c:v>0.91125488255795695</c:v>
                </c:pt>
                <c:pt idx="8279">
                  <c:v>0.71105956961383698</c:v>
                </c:pt>
                <c:pt idx="8280">
                  <c:v>0.162353515627331</c:v>
                </c:pt>
                <c:pt idx="8281">
                  <c:v>0.16418457082503399</c:v>
                </c:pt>
                <c:pt idx="8282">
                  <c:v>0.56671142628050797</c:v>
                </c:pt>
                <c:pt idx="8283">
                  <c:v>0.95825195347833303</c:v>
                </c:pt>
                <c:pt idx="8284">
                  <c:v>1.2353515627218099</c:v>
                </c:pt>
                <c:pt idx="8285">
                  <c:v>1.40930175840982</c:v>
                </c:pt>
                <c:pt idx="8286">
                  <c:v>1.8777465825795401</c:v>
                </c:pt>
                <c:pt idx="8287">
                  <c:v>2.3071289059776099</c:v>
                </c:pt>
                <c:pt idx="8288">
                  <c:v>2.09381103464225</c:v>
                </c:pt>
                <c:pt idx="8289">
                  <c:v>1.69128417879853</c:v>
                </c:pt>
                <c:pt idx="8290">
                  <c:v>0.99609374881756196</c:v>
                </c:pt>
                <c:pt idx="8291">
                  <c:v>7.1411133086450904E-2</c:v>
                </c:pt>
                <c:pt idx="8292">
                  <c:v>0.285644531898335</c:v>
                </c:pt>
                <c:pt idx="8293">
                  <c:v>0.791931151187377</c:v>
                </c:pt>
                <c:pt idx="8294">
                  <c:v>-0.111083985017864</c:v>
                </c:pt>
                <c:pt idx="8295">
                  <c:v>-0.61309814317283395</c:v>
                </c:pt>
                <c:pt idx="8296">
                  <c:v>0.44769287152384801</c:v>
                </c:pt>
                <c:pt idx="8297">
                  <c:v>0.78308105370755099</c:v>
                </c:pt>
                <c:pt idx="8298">
                  <c:v>1.8920898339661599E-2</c:v>
                </c:pt>
                <c:pt idx="8299">
                  <c:v>-5.7373046391776497E-2</c:v>
                </c:pt>
                <c:pt idx="8300">
                  <c:v>0.31890869131454302</c:v>
                </c:pt>
                <c:pt idx="8301">
                  <c:v>0.24749755825004599</c:v>
                </c:pt>
                <c:pt idx="8302">
                  <c:v>-2.0141602178275798E-2</c:v>
                </c:pt>
                <c:pt idx="8303">
                  <c:v>-0.49896240317538099</c:v>
                </c:pt>
                <c:pt idx="8304">
                  <c:v>-1.1456298829463301</c:v>
                </c:pt>
                <c:pt idx="8305">
                  <c:v>-1.2496948239652499</c:v>
                </c:pt>
                <c:pt idx="8306">
                  <c:v>-1.05285644581478</c:v>
                </c:pt>
                <c:pt idx="8307">
                  <c:v>-1.44287109417643</c:v>
                </c:pt>
                <c:pt idx="8308">
                  <c:v>-1.7739868157479399</c:v>
                </c:pt>
                <c:pt idx="8309">
                  <c:v>-1.26281738288531</c:v>
                </c:pt>
                <c:pt idx="8310">
                  <c:v>-1.3192749042018099</c:v>
                </c:pt>
                <c:pt idx="8311">
                  <c:v>-2.76000976651566</c:v>
                </c:pt>
                <c:pt idx="8312">
                  <c:v>-3.4506225572946998</c:v>
                </c:pt>
                <c:pt idx="8313">
                  <c:v>-2.44476318319647</c:v>
                </c:pt>
                <c:pt idx="8314">
                  <c:v>-2.1371459973261899</c:v>
                </c:pt>
                <c:pt idx="8315">
                  <c:v>-3.09143066409526</c:v>
                </c:pt>
                <c:pt idx="8316">
                  <c:v>-3.11676025334343</c:v>
                </c:pt>
                <c:pt idx="8317">
                  <c:v>-2.6815795910605602</c:v>
                </c:pt>
                <c:pt idx="8318">
                  <c:v>-3.6224365242078198</c:v>
                </c:pt>
                <c:pt idx="8319">
                  <c:v>-4.2172241201854899</c:v>
                </c:pt>
                <c:pt idx="8320">
                  <c:v>-3.5159301760962598</c:v>
                </c:pt>
                <c:pt idx="8321">
                  <c:v>-3.7591552744319201</c:v>
                </c:pt>
                <c:pt idx="8322">
                  <c:v>-4.5269775383821296</c:v>
                </c:pt>
                <c:pt idx="8323">
                  <c:v>-4.00238037082738</c:v>
                </c:pt>
                <c:pt idx="8324">
                  <c:v>-3.7969970713008001</c:v>
                </c:pt>
                <c:pt idx="8325">
                  <c:v>-4.5590209963632704</c:v>
                </c:pt>
                <c:pt idx="8326">
                  <c:v>-4.7665405276865904</c:v>
                </c:pt>
                <c:pt idx="8327">
                  <c:v>-5.0305175793865802</c:v>
                </c:pt>
                <c:pt idx="8328">
                  <c:v>-6.00189209069908</c:v>
                </c:pt>
                <c:pt idx="8329">
                  <c:v>-6.6595458987832004</c:v>
                </c:pt>
                <c:pt idx="8330">
                  <c:v>-6.9253540037526502</c:v>
                </c:pt>
                <c:pt idx="8331">
                  <c:v>-6.8072509758480697</c:v>
                </c:pt>
                <c:pt idx="8332">
                  <c:v>-6.2579345702667899</c:v>
                </c:pt>
                <c:pt idx="8333">
                  <c:v>-6.2228393559313897</c:v>
                </c:pt>
                <c:pt idx="8334">
                  <c:v>-6.5780639649347696</c:v>
                </c:pt>
                <c:pt idx="8335">
                  <c:v>-6.6479492188964704</c:v>
                </c:pt>
                <c:pt idx="8336">
                  <c:v>-6.7602539065743796</c:v>
                </c:pt>
                <c:pt idx="8337">
                  <c:v>-7.0089721687404998</c:v>
                </c:pt>
                <c:pt idx="8338">
                  <c:v>-7.6007080086351504</c:v>
                </c:pt>
                <c:pt idx="8339">
                  <c:v>-8.2305908196616393</c:v>
                </c:pt>
                <c:pt idx="8340">
                  <c:v>-7.7322387691518104</c:v>
                </c:pt>
                <c:pt idx="8341">
                  <c:v>-7.4417114278311596</c:v>
                </c:pt>
                <c:pt idx="8342">
                  <c:v>-9.00909423939002</c:v>
                </c:pt>
                <c:pt idx="8343">
                  <c:v>-9.8568725571329505</c:v>
                </c:pt>
                <c:pt idx="8344">
                  <c:v>-8.7399291989018408</c:v>
                </c:pt>
                <c:pt idx="8345">
                  <c:v>-8.4976196299466196</c:v>
                </c:pt>
                <c:pt idx="8346">
                  <c:v>-9.2919921870195807</c:v>
                </c:pt>
                <c:pt idx="8347">
                  <c:v>-8.9251708975278294</c:v>
                </c:pt>
                <c:pt idx="8348">
                  <c:v>-8.2305908205998701</c:v>
                </c:pt>
                <c:pt idx="8349">
                  <c:v>-8.44970703144892</c:v>
                </c:pt>
                <c:pt idx="8350">
                  <c:v>-8.6013793946257096</c:v>
                </c:pt>
                <c:pt idx="8351">
                  <c:v>-8.6734008797070299</c:v>
                </c:pt>
                <c:pt idx="8352">
                  <c:v>-9.2831420898365398</c:v>
                </c:pt>
                <c:pt idx="8353">
                  <c:v>-9.2776489248009195</c:v>
                </c:pt>
                <c:pt idx="8354">
                  <c:v>-8.5311889650905801</c:v>
                </c:pt>
                <c:pt idx="8355">
                  <c:v>-8.7188720708322407</c:v>
                </c:pt>
                <c:pt idx="8356">
                  <c:v>-9.1140747060142395</c:v>
                </c:pt>
                <c:pt idx="8357">
                  <c:v>-8.3407592767373195</c:v>
                </c:pt>
                <c:pt idx="8358">
                  <c:v>-7.8796386722093796</c:v>
                </c:pt>
                <c:pt idx="8359">
                  <c:v>-8.1335449208011195</c:v>
                </c:pt>
                <c:pt idx="8360">
                  <c:v>-7.3181152327018903</c:v>
                </c:pt>
                <c:pt idx="8361">
                  <c:v>-6.0476684569821497</c:v>
                </c:pt>
                <c:pt idx="8362">
                  <c:v>-6.0104370127848599</c:v>
                </c:pt>
                <c:pt idx="8363">
                  <c:v>-6.8188476570726202</c:v>
                </c:pt>
                <c:pt idx="8364">
                  <c:v>-7.4426269528191202</c:v>
                </c:pt>
                <c:pt idx="8365">
                  <c:v>-7.21099853382107</c:v>
                </c:pt>
                <c:pt idx="8366">
                  <c:v>-6.1999511710992001</c:v>
                </c:pt>
                <c:pt idx="8367">
                  <c:v>-5.6124877930771602</c:v>
                </c:pt>
                <c:pt idx="8368">
                  <c:v>-5.6945800778937601</c:v>
                </c:pt>
                <c:pt idx="8369">
                  <c:v>-5.5197143547181202</c:v>
                </c:pt>
                <c:pt idx="8370">
                  <c:v>-4.9520874017008696</c:v>
                </c:pt>
                <c:pt idx="8371">
                  <c:v>-4.4659423825288096</c:v>
                </c:pt>
                <c:pt idx="8372">
                  <c:v>-4.2517089843224598</c:v>
                </c:pt>
                <c:pt idx="8373">
                  <c:v>-4.2120361327943101</c:v>
                </c:pt>
                <c:pt idx="8374">
                  <c:v>-4.1983032228929904</c:v>
                </c:pt>
                <c:pt idx="8375">
                  <c:v>-4.3768310551277896</c:v>
                </c:pt>
                <c:pt idx="8376">
                  <c:v>-4.7088623045138904</c:v>
                </c:pt>
                <c:pt idx="8377">
                  <c:v>-4.5779418934962903</c:v>
                </c:pt>
                <c:pt idx="8378">
                  <c:v>-3.7985229480144</c:v>
                </c:pt>
                <c:pt idx="8379">
                  <c:v>-2.8915405265948801</c:v>
                </c:pt>
                <c:pt idx="8380">
                  <c:v>-2.32757568328456</c:v>
                </c:pt>
                <c:pt idx="8381">
                  <c:v>-2.0947265623575699</c:v>
                </c:pt>
                <c:pt idx="8382">
                  <c:v>-1.9876098632426999</c:v>
                </c:pt>
                <c:pt idx="8383">
                  <c:v>-1.95861816370297</c:v>
                </c:pt>
                <c:pt idx="8384">
                  <c:v>-1.6882324211106701</c:v>
                </c:pt>
                <c:pt idx="8385">
                  <c:v>-1.1141967772775201</c:v>
                </c:pt>
                <c:pt idx="8386">
                  <c:v>-1.06445312528525</c:v>
                </c:pt>
                <c:pt idx="8387">
                  <c:v>-1.2786865227075299</c:v>
                </c:pt>
                <c:pt idx="8388">
                  <c:v>-0.73120117161946896</c:v>
                </c:pt>
                <c:pt idx="8389">
                  <c:v>-0.53955078263019396</c:v>
                </c:pt>
                <c:pt idx="8390">
                  <c:v>-1.5747070315828899</c:v>
                </c:pt>
                <c:pt idx="8391">
                  <c:v>-1.8240356424891</c:v>
                </c:pt>
                <c:pt idx="8392">
                  <c:v>-0.29449462678016602</c:v>
                </c:pt>
                <c:pt idx="8393">
                  <c:v>1.29791259856242</c:v>
                </c:pt>
                <c:pt idx="8394">
                  <c:v>1.9766235352333601</c:v>
                </c:pt>
                <c:pt idx="8395">
                  <c:v>2.03430175739715</c:v>
                </c:pt>
                <c:pt idx="8396">
                  <c:v>1.72363281228498</c:v>
                </c:pt>
                <c:pt idx="8397">
                  <c:v>1.5628051760202599</c:v>
                </c:pt>
                <c:pt idx="8398">
                  <c:v>1.74133300778635</c:v>
                </c:pt>
                <c:pt idx="8399">
                  <c:v>1.72180175796081</c:v>
                </c:pt>
                <c:pt idx="8400">
                  <c:v>1.8325805675554601</c:v>
                </c:pt>
                <c:pt idx="8401">
                  <c:v>2.6898193366035401</c:v>
                </c:pt>
                <c:pt idx="8402">
                  <c:v>3.1866455075085298</c:v>
                </c:pt>
                <c:pt idx="8403">
                  <c:v>2.95989990325076</c:v>
                </c:pt>
                <c:pt idx="8404">
                  <c:v>3.6364746109514199</c:v>
                </c:pt>
                <c:pt idx="8405">
                  <c:v>4.8107910154943099</c:v>
                </c:pt>
                <c:pt idx="8406">
                  <c:v>4.7134399408134504</c:v>
                </c:pt>
                <c:pt idx="8407">
                  <c:v>4.2718505863235201</c:v>
                </c:pt>
                <c:pt idx="8408">
                  <c:v>4.5590209965380302</c:v>
                </c:pt>
                <c:pt idx="8409">
                  <c:v>4.8895263669442297</c:v>
                </c:pt>
                <c:pt idx="8410">
                  <c:v>4.7085571270260997</c:v>
                </c:pt>
                <c:pt idx="8411">
                  <c:v>3.3117675758657001</c:v>
                </c:pt>
                <c:pt idx="8412">
                  <c:v>1.6333007819479199</c:v>
                </c:pt>
                <c:pt idx="8413">
                  <c:v>2.15179443530204</c:v>
                </c:pt>
                <c:pt idx="8414">
                  <c:v>3.41918945248249</c:v>
                </c:pt>
                <c:pt idx="8415">
                  <c:v>2.94250488264385</c:v>
                </c:pt>
                <c:pt idx="8416">
                  <c:v>2.8173828144020301</c:v>
                </c:pt>
                <c:pt idx="8417">
                  <c:v>4.22851562628016</c:v>
                </c:pt>
                <c:pt idx="8418">
                  <c:v>5.1770019534417502</c:v>
                </c:pt>
                <c:pt idx="8419">
                  <c:v>5.4116821290252899</c:v>
                </c:pt>
                <c:pt idx="8420">
                  <c:v>5.49987792927217</c:v>
                </c:pt>
                <c:pt idx="8421">
                  <c:v>5.19256591725068</c:v>
                </c:pt>
                <c:pt idx="8422">
                  <c:v>4.6612548817628197</c:v>
                </c:pt>
                <c:pt idx="8423">
                  <c:v>3.8845825187258902</c:v>
                </c:pt>
                <c:pt idx="8424">
                  <c:v>3.28948974658605</c:v>
                </c:pt>
                <c:pt idx="8425">
                  <c:v>3.6532592780594801</c:v>
                </c:pt>
                <c:pt idx="8426">
                  <c:v>4.18212890641915</c:v>
                </c:pt>
                <c:pt idx="8427">
                  <c:v>4.3069458011910902</c:v>
                </c:pt>
                <c:pt idx="8428">
                  <c:v>4.6093750007431602</c:v>
                </c:pt>
                <c:pt idx="8429">
                  <c:v>5.1577758801125997</c:v>
                </c:pt>
                <c:pt idx="8430">
                  <c:v>6.0479736342300097</c:v>
                </c:pt>
                <c:pt idx="8431">
                  <c:v>7.09259033216874</c:v>
                </c:pt>
                <c:pt idx="8432">
                  <c:v>7.1939086906252303</c:v>
                </c:pt>
                <c:pt idx="8433">
                  <c:v>6.6183471680330204</c:v>
                </c:pt>
                <c:pt idx="8434">
                  <c:v>6.6656494146708196</c:v>
                </c:pt>
                <c:pt idx="8435">
                  <c:v>7.1133422848738599</c:v>
                </c:pt>
                <c:pt idx="8436">
                  <c:v>6.9055175771919899</c:v>
                </c:pt>
                <c:pt idx="8437">
                  <c:v>6.2197875978825499</c:v>
                </c:pt>
                <c:pt idx="8438">
                  <c:v>6.3861084001087702</c:v>
                </c:pt>
                <c:pt idx="8439">
                  <c:v>7.61444091957366</c:v>
                </c:pt>
                <c:pt idx="8440">
                  <c:v>8.7924194348735192</c:v>
                </c:pt>
                <c:pt idx="8441">
                  <c:v>9.7317504892712208</c:v>
                </c:pt>
                <c:pt idx="8442">
                  <c:v>10.4583740231452</c:v>
                </c:pt>
                <c:pt idx="8443">
                  <c:v>10.2438354484181</c:v>
                </c:pt>
                <c:pt idx="8444">
                  <c:v>9.6569824219170499</c:v>
                </c:pt>
                <c:pt idx="8445">
                  <c:v>9.6878051759606905</c:v>
                </c:pt>
                <c:pt idx="8446">
                  <c:v>9.8193359370539302</c:v>
                </c:pt>
                <c:pt idx="8447">
                  <c:v>9.4927978506891204</c:v>
                </c:pt>
                <c:pt idx="8448">
                  <c:v>8.8534545887394103</c:v>
                </c:pt>
                <c:pt idx="8449">
                  <c:v>8.0450439445343793</c:v>
                </c:pt>
                <c:pt idx="8450">
                  <c:v>7.4761962891338802</c:v>
                </c:pt>
                <c:pt idx="8451">
                  <c:v>7.5283813486639604</c:v>
                </c:pt>
                <c:pt idx="8452">
                  <c:v>8.2650756845029392</c:v>
                </c:pt>
                <c:pt idx="8453">
                  <c:v>8.92974853438003</c:v>
                </c:pt>
                <c:pt idx="8454">
                  <c:v>8.3630371077552503</c:v>
                </c:pt>
                <c:pt idx="8455">
                  <c:v>7.1804809568912198</c:v>
                </c:pt>
                <c:pt idx="8456">
                  <c:v>7.0782470712684802</c:v>
                </c:pt>
                <c:pt idx="8457">
                  <c:v>7.7752685546192799</c:v>
                </c:pt>
                <c:pt idx="8458">
                  <c:v>7.72552490080054</c:v>
                </c:pt>
                <c:pt idx="8459">
                  <c:v>6.6003417952693901</c:v>
                </c:pt>
                <c:pt idx="8460">
                  <c:v>5.4312133783417096</c:v>
                </c:pt>
                <c:pt idx="8461">
                  <c:v>5.0201416016182403</c:v>
                </c:pt>
                <c:pt idx="8462">
                  <c:v>5.0607299808808603</c:v>
                </c:pt>
                <c:pt idx="8463">
                  <c:v>5.3604125981552304</c:v>
                </c:pt>
                <c:pt idx="8464">
                  <c:v>5.72326660131196</c:v>
                </c:pt>
                <c:pt idx="8465">
                  <c:v>5.5410766599917398</c:v>
                </c:pt>
                <c:pt idx="8466">
                  <c:v>5.4214477545764996</c:v>
                </c:pt>
                <c:pt idx="8467">
                  <c:v>5.9082031249995799</c:v>
                </c:pt>
                <c:pt idx="8468">
                  <c:v>5.9078979487787802</c:v>
                </c:pt>
                <c:pt idx="8469">
                  <c:v>5.5883789059403099</c:v>
                </c:pt>
                <c:pt idx="8470">
                  <c:v>5.36376952964517</c:v>
                </c:pt>
                <c:pt idx="8471">
                  <c:v>4.1998291000830603</c:v>
                </c:pt>
                <c:pt idx="8472">
                  <c:v>3.12683105530559</c:v>
                </c:pt>
                <c:pt idx="8473">
                  <c:v>3.5745239263875401</c:v>
                </c:pt>
                <c:pt idx="8474">
                  <c:v>4.0136718746262803</c:v>
                </c:pt>
                <c:pt idx="8475">
                  <c:v>3.7429809567604</c:v>
                </c:pt>
                <c:pt idx="8476">
                  <c:v>3.5470581054932202</c:v>
                </c:pt>
                <c:pt idx="8477">
                  <c:v>3.5647583016883</c:v>
                </c:pt>
                <c:pt idx="8478">
                  <c:v>4.2208862313104101</c:v>
                </c:pt>
                <c:pt idx="8479">
                  <c:v>4.8297119130131598</c:v>
                </c:pt>
                <c:pt idx="8480">
                  <c:v>4.0716552723995596</c:v>
                </c:pt>
                <c:pt idx="8481">
                  <c:v>3.32183837917577</c:v>
                </c:pt>
                <c:pt idx="8482">
                  <c:v>3.5165405271597501</c:v>
                </c:pt>
                <c:pt idx="8483">
                  <c:v>3.3837890621095799</c:v>
                </c:pt>
                <c:pt idx="8484">
                  <c:v>3.10211181673407</c:v>
                </c:pt>
                <c:pt idx="8485">
                  <c:v>3.3386230471215099</c:v>
                </c:pt>
                <c:pt idx="8486">
                  <c:v>3.5162353516832101</c:v>
                </c:pt>
                <c:pt idx="8487">
                  <c:v>3.6032104496219701</c:v>
                </c:pt>
                <c:pt idx="8488">
                  <c:v>3.8937377932766699</c:v>
                </c:pt>
                <c:pt idx="8489">
                  <c:v>4.1156005856847298</c:v>
                </c:pt>
                <c:pt idx="8490">
                  <c:v>3.93371581977219</c:v>
                </c:pt>
                <c:pt idx="8491">
                  <c:v>3.5449218752748202</c:v>
                </c:pt>
                <c:pt idx="8492">
                  <c:v>3.7426757817515202</c:v>
                </c:pt>
                <c:pt idx="8493">
                  <c:v>4.1030883779970502</c:v>
                </c:pt>
                <c:pt idx="8494">
                  <c:v>3.4497070305255302</c:v>
                </c:pt>
                <c:pt idx="8495">
                  <c:v>2.9290771492666701</c:v>
                </c:pt>
                <c:pt idx="8496">
                  <c:v>3.5241699220731499</c:v>
                </c:pt>
                <c:pt idx="8497">
                  <c:v>3.6663818349595001</c:v>
                </c:pt>
                <c:pt idx="8498">
                  <c:v>2.9644775388266198</c:v>
                </c:pt>
                <c:pt idx="8499">
                  <c:v>2.7954101570078702</c:v>
                </c:pt>
                <c:pt idx="8500">
                  <c:v>3.3386230475660299</c:v>
                </c:pt>
                <c:pt idx="8501">
                  <c:v>3.83392333951506</c:v>
                </c:pt>
                <c:pt idx="8502">
                  <c:v>3.59832763550415</c:v>
                </c:pt>
                <c:pt idx="8503">
                  <c:v>2.7288818355512499</c:v>
                </c:pt>
                <c:pt idx="8504">
                  <c:v>2.45239257872058</c:v>
                </c:pt>
                <c:pt idx="8505">
                  <c:v>2.8787231444130001</c:v>
                </c:pt>
                <c:pt idx="8506">
                  <c:v>2.7941894521482999</c:v>
                </c:pt>
                <c:pt idx="8507">
                  <c:v>2.0959472649513802</c:v>
                </c:pt>
                <c:pt idx="8508">
                  <c:v>1.61437988294971</c:v>
                </c:pt>
                <c:pt idx="8509">
                  <c:v>1.71234130891518</c:v>
                </c:pt>
                <c:pt idx="8510">
                  <c:v>1.94183349535642</c:v>
                </c:pt>
                <c:pt idx="8511">
                  <c:v>1.41540527210046</c:v>
                </c:pt>
                <c:pt idx="8512">
                  <c:v>0.46203613258480902</c:v>
                </c:pt>
                <c:pt idx="8513">
                  <c:v>0.29968261761549098</c:v>
                </c:pt>
                <c:pt idx="8514">
                  <c:v>0.60485839812806197</c:v>
                </c:pt>
                <c:pt idx="8515">
                  <c:v>0.38421630804478202</c:v>
                </c:pt>
                <c:pt idx="8516">
                  <c:v>-6.71386723506862E-3</c:v>
                </c:pt>
                <c:pt idx="8517">
                  <c:v>-4.0588378898536198E-2</c:v>
                </c:pt>
                <c:pt idx="8518">
                  <c:v>-3.50952152350903E-2</c:v>
                </c:pt>
                <c:pt idx="8519">
                  <c:v>-0.31341552812728901</c:v>
                </c:pt>
                <c:pt idx="8520">
                  <c:v>-0.87066650450913696</c:v>
                </c:pt>
                <c:pt idx="8521">
                  <c:v>-1.29943847643747</c:v>
                </c:pt>
                <c:pt idx="8522">
                  <c:v>-1.21063232420242</c:v>
                </c:pt>
                <c:pt idx="8523">
                  <c:v>-1.19903564586533</c:v>
                </c:pt>
                <c:pt idx="8524">
                  <c:v>-2.1466064468085602</c:v>
                </c:pt>
                <c:pt idx="8525">
                  <c:v>-3.2092285150351798</c:v>
                </c:pt>
                <c:pt idx="8526">
                  <c:v>-2.7908325179463498</c:v>
                </c:pt>
                <c:pt idx="8527">
                  <c:v>-1.66656494190573</c:v>
                </c:pt>
                <c:pt idx="8528">
                  <c:v>-2.0208740252669699</c:v>
                </c:pt>
                <c:pt idx="8529">
                  <c:v>-3.3169555666061301</c:v>
                </c:pt>
                <c:pt idx="8530">
                  <c:v>-3.4585571284057002</c:v>
                </c:pt>
                <c:pt idx="8531">
                  <c:v>-3.1039428717644602</c:v>
                </c:pt>
                <c:pt idx="8532">
                  <c:v>-3.5784912111850802</c:v>
                </c:pt>
                <c:pt idx="8533">
                  <c:v>-3.75366210884965</c:v>
                </c:pt>
                <c:pt idx="8534">
                  <c:v>-3.3819580084983198</c:v>
                </c:pt>
                <c:pt idx="8535">
                  <c:v>-3.8665771494204502</c:v>
                </c:pt>
                <c:pt idx="8536">
                  <c:v>-4.56115722641609</c:v>
                </c:pt>
                <c:pt idx="8537">
                  <c:v>-4.4577026368353598</c:v>
                </c:pt>
                <c:pt idx="8538">
                  <c:v>-4.5401000980242499</c:v>
                </c:pt>
                <c:pt idx="8539">
                  <c:v>-4.7998046867873496</c:v>
                </c:pt>
                <c:pt idx="8540">
                  <c:v>-4.2968749993617301</c:v>
                </c:pt>
                <c:pt idx="8541">
                  <c:v>-3.8464355469144</c:v>
                </c:pt>
                <c:pt idx="8542">
                  <c:v>-3.8742065422136198</c:v>
                </c:pt>
                <c:pt idx="8543">
                  <c:v>-3.3419799797629799</c:v>
                </c:pt>
                <c:pt idx="8544">
                  <c:v>-2.8445434586422902</c:v>
                </c:pt>
                <c:pt idx="8545">
                  <c:v>-3.9785766622892802</c:v>
                </c:pt>
                <c:pt idx="8546">
                  <c:v>-5.4800415033725596</c:v>
                </c:pt>
                <c:pt idx="8547">
                  <c:v>-5.1043701156230101</c:v>
                </c:pt>
                <c:pt idx="8548">
                  <c:v>-4.0045166018581204</c:v>
                </c:pt>
                <c:pt idx="8549">
                  <c:v>-4.2123413094962396</c:v>
                </c:pt>
                <c:pt idx="8550">
                  <c:v>-4.8468017579023597</c:v>
                </c:pt>
                <c:pt idx="8551">
                  <c:v>-4.9099731448150798</c:v>
                </c:pt>
                <c:pt idx="8552">
                  <c:v>-5.1092529301934304</c:v>
                </c:pt>
                <c:pt idx="8553">
                  <c:v>-5.4644775392911296</c:v>
                </c:pt>
                <c:pt idx="8554">
                  <c:v>-5.6250000007746701</c:v>
                </c:pt>
                <c:pt idx="8555">
                  <c:v>-6.1682128920603096</c:v>
                </c:pt>
                <c:pt idx="8556">
                  <c:v>-7.1746826178468401</c:v>
                </c:pt>
                <c:pt idx="8557">
                  <c:v>-7.6370239248025298</c:v>
                </c:pt>
                <c:pt idx="8558">
                  <c:v>-6.9515991199450804</c:v>
                </c:pt>
                <c:pt idx="8559">
                  <c:v>-6.1471557617836803</c:v>
                </c:pt>
                <c:pt idx="8560">
                  <c:v>-6.19262695256025</c:v>
                </c:pt>
                <c:pt idx="8561">
                  <c:v>-5.79711913915592</c:v>
                </c:pt>
                <c:pt idx="8562">
                  <c:v>-4.7695922856545296</c:v>
                </c:pt>
                <c:pt idx="8563">
                  <c:v>-5.1181030284825404</c:v>
                </c:pt>
                <c:pt idx="8564">
                  <c:v>-5.9146118156225</c:v>
                </c:pt>
                <c:pt idx="8565">
                  <c:v>-5.3671264647694796</c:v>
                </c:pt>
                <c:pt idx="8566">
                  <c:v>-5.3152465831077</c:v>
                </c:pt>
                <c:pt idx="8567">
                  <c:v>-6.0671997062058196</c:v>
                </c:pt>
                <c:pt idx="8568">
                  <c:v>-5.4913330064267303</c:v>
                </c:pt>
                <c:pt idx="8569">
                  <c:v>-4.52453613313007</c:v>
                </c:pt>
                <c:pt idx="8570">
                  <c:v>-4.7460937507822401</c:v>
                </c:pt>
                <c:pt idx="8571">
                  <c:v>-5.2911376954250597</c:v>
                </c:pt>
                <c:pt idx="8572">
                  <c:v>-5.3695678696768701</c:v>
                </c:pt>
                <c:pt idx="8573">
                  <c:v>-4.3823242158715798</c:v>
                </c:pt>
                <c:pt idx="8574">
                  <c:v>-2.3767089825695402</c:v>
                </c:pt>
                <c:pt idx="8575">
                  <c:v>-1.12030029311127</c:v>
                </c:pt>
                <c:pt idx="8576">
                  <c:v>-1.2194824221753999</c:v>
                </c:pt>
                <c:pt idx="8577">
                  <c:v>-1.42852783187098</c:v>
                </c:pt>
                <c:pt idx="8578">
                  <c:v>-1.3171386718411899</c:v>
                </c:pt>
                <c:pt idx="8579">
                  <c:v>-1.29364013641534</c:v>
                </c:pt>
                <c:pt idx="8580">
                  <c:v>-1.08276367037712</c:v>
                </c:pt>
                <c:pt idx="8581">
                  <c:v>-4.3029783388863797E-2</c:v>
                </c:pt>
                <c:pt idx="8582">
                  <c:v>1.1837768555303001</c:v>
                </c:pt>
                <c:pt idx="8583">
                  <c:v>1.2265014640439</c:v>
                </c:pt>
                <c:pt idx="8584">
                  <c:v>0.67199707066158099</c:v>
                </c:pt>
                <c:pt idx="8585">
                  <c:v>0.91400146588306996</c:v>
                </c:pt>
                <c:pt idx="8586">
                  <c:v>1.6345214852043399</c:v>
                </c:pt>
                <c:pt idx="8587">
                  <c:v>2.2094726569054099</c:v>
                </c:pt>
                <c:pt idx="8588">
                  <c:v>2.6632690433187101</c:v>
                </c:pt>
                <c:pt idx="8589">
                  <c:v>2.90557861350604</c:v>
                </c:pt>
                <c:pt idx="8590">
                  <c:v>3.0612182619049801</c:v>
                </c:pt>
                <c:pt idx="8591">
                  <c:v>3.1900024411494101</c:v>
                </c:pt>
                <c:pt idx="8592">
                  <c:v>3.0123901359914602</c:v>
                </c:pt>
                <c:pt idx="8593">
                  <c:v>2.50946044860809</c:v>
                </c:pt>
                <c:pt idx="8594">
                  <c:v>2.0877075200252602</c:v>
                </c:pt>
                <c:pt idx="8595">
                  <c:v>2.4288940442015599</c:v>
                </c:pt>
                <c:pt idx="8596">
                  <c:v>3.2803344727768802</c:v>
                </c:pt>
                <c:pt idx="8597">
                  <c:v>3.3636474604251698</c:v>
                </c:pt>
                <c:pt idx="8598">
                  <c:v>3.0102539065154499</c:v>
                </c:pt>
                <c:pt idx="8599">
                  <c:v>3.1933593751535199</c:v>
                </c:pt>
                <c:pt idx="8600">
                  <c:v>3.2992553705262901</c:v>
                </c:pt>
                <c:pt idx="8601">
                  <c:v>2.9083251944305299</c:v>
                </c:pt>
                <c:pt idx="8602">
                  <c:v>2.3007202136135998</c:v>
                </c:pt>
                <c:pt idx="8603">
                  <c:v>1.4532470693322901</c:v>
                </c:pt>
                <c:pt idx="8604">
                  <c:v>0.778808593403156</c:v>
                </c:pt>
                <c:pt idx="8605">
                  <c:v>0.54016113291540002</c:v>
                </c:pt>
                <c:pt idx="8606">
                  <c:v>0.61096191503949604</c:v>
                </c:pt>
                <c:pt idx="8607">
                  <c:v>1.2823486341052399</c:v>
                </c:pt>
                <c:pt idx="8608">
                  <c:v>2.1707153328297202</c:v>
                </c:pt>
                <c:pt idx="8609">
                  <c:v>2.7194213870842399</c:v>
                </c:pt>
                <c:pt idx="8610">
                  <c:v>2.9705810546514799</c:v>
                </c:pt>
                <c:pt idx="8611">
                  <c:v>2.94586181707766</c:v>
                </c:pt>
                <c:pt idx="8612">
                  <c:v>3.4066772476304399</c:v>
                </c:pt>
                <c:pt idx="8613">
                  <c:v>4.4613647460527899</c:v>
                </c:pt>
                <c:pt idx="8614">
                  <c:v>4.43328857329006</c:v>
                </c:pt>
                <c:pt idx="8615">
                  <c:v>3.7966918949697699</c:v>
                </c:pt>
                <c:pt idx="8616">
                  <c:v>4.0972900393009803</c:v>
                </c:pt>
                <c:pt idx="8617">
                  <c:v>4.2605590816282897</c:v>
                </c:pt>
                <c:pt idx="8618">
                  <c:v>3.9846801766384399</c:v>
                </c:pt>
                <c:pt idx="8619">
                  <c:v>4.5715332045505104</c:v>
                </c:pt>
                <c:pt idx="8620">
                  <c:v>5.5462646493832297</c:v>
                </c:pt>
                <c:pt idx="8621">
                  <c:v>6.1929321298385904</c:v>
                </c:pt>
                <c:pt idx="8622">
                  <c:v>6.83044433679754</c:v>
                </c:pt>
                <c:pt idx="8623">
                  <c:v>7.4185180667968096</c:v>
                </c:pt>
                <c:pt idx="8624">
                  <c:v>7.6852416985265597</c:v>
                </c:pt>
                <c:pt idx="8625">
                  <c:v>7.2125244128278103</c:v>
                </c:pt>
                <c:pt idx="8626">
                  <c:v>6.3693237301300503</c:v>
                </c:pt>
                <c:pt idx="8627">
                  <c:v>6.1383056639792803</c:v>
                </c:pt>
                <c:pt idx="8628">
                  <c:v>6.0815429680891597</c:v>
                </c:pt>
                <c:pt idx="8629">
                  <c:v>5.6307983394674501</c:v>
                </c:pt>
                <c:pt idx="8630">
                  <c:v>5.3744506834271002</c:v>
                </c:pt>
                <c:pt idx="8631">
                  <c:v>5.2609252925740799</c:v>
                </c:pt>
                <c:pt idx="8632">
                  <c:v>4.9920654295463898</c:v>
                </c:pt>
                <c:pt idx="8633">
                  <c:v>4.8959350589471899</c:v>
                </c:pt>
                <c:pt idx="8634">
                  <c:v>5.1364135749130702</c:v>
                </c:pt>
                <c:pt idx="8635">
                  <c:v>5.6088256834417001</c:v>
                </c:pt>
                <c:pt idx="8636">
                  <c:v>5.5053710921912202</c:v>
                </c:pt>
                <c:pt idx="8637">
                  <c:v>4.44610595568893</c:v>
                </c:pt>
                <c:pt idx="8638">
                  <c:v>3.53393554624718</c:v>
                </c:pt>
                <c:pt idx="8639">
                  <c:v>3.1072998040701401</c:v>
                </c:pt>
                <c:pt idx="8640">
                  <c:v>2.6882934561414098</c:v>
                </c:pt>
                <c:pt idx="8641">
                  <c:v>2.0843505842063799</c:v>
                </c:pt>
                <c:pt idx="8642">
                  <c:v>0.90942382712556602</c:v>
                </c:pt>
                <c:pt idx="8643">
                  <c:v>0.23193359523384399</c:v>
                </c:pt>
                <c:pt idx="8644">
                  <c:v>1.2377929697687899</c:v>
                </c:pt>
                <c:pt idx="8645">
                  <c:v>1.92840576079315</c:v>
                </c:pt>
                <c:pt idx="8646">
                  <c:v>1.3009643550765999</c:v>
                </c:pt>
                <c:pt idx="8647">
                  <c:v>1.0354614257163399</c:v>
                </c:pt>
                <c:pt idx="8648">
                  <c:v>0.99151611259746097</c:v>
                </c:pt>
                <c:pt idx="8649">
                  <c:v>0.52856445286143805</c:v>
                </c:pt>
                <c:pt idx="8650">
                  <c:v>0.35034179647288699</c:v>
                </c:pt>
                <c:pt idx="8651">
                  <c:v>7.8430174643959696E-2</c:v>
                </c:pt>
                <c:pt idx="8652">
                  <c:v>-0.69061279373691298</c:v>
                </c:pt>
                <c:pt idx="8653">
                  <c:v>-1.2094116213689301</c:v>
                </c:pt>
                <c:pt idx="8654">
                  <c:v>-1.3952636720150799</c:v>
                </c:pt>
                <c:pt idx="8655">
                  <c:v>-1.4898681637449001</c:v>
                </c:pt>
                <c:pt idx="8656">
                  <c:v>-1.27563476498664</c:v>
                </c:pt>
                <c:pt idx="8657">
                  <c:v>-0.84503173828939404</c:v>
                </c:pt>
                <c:pt idx="8658">
                  <c:v>-0.850524903142716</c:v>
                </c:pt>
                <c:pt idx="8659">
                  <c:v>-1.3894653319583199</c:v>
                </c:pt>
                <c:pt idx="8660">
                  <c:v>-1.3403320301556201</c:v>
                </c:pt>
                <c:pt idx="8661">
                  <c:v>-0.60302734379303202</c:v>
                </c:pt>
                <c:pt idx="8662">
                  <c:v>-0.63201904412524201</c:v>
                </c:pt>
                <c:pt idx="8663">
                  <c:v>-1.4102172857453801</c:v>
                </c:pt>
                <c:pt idx="8664">
                  <c:v>-1.8066406246929601</c:v>
                </c:pt>
                <c:pt idx="8665">
                  <c:v>-1.60003662069597</c:v>
                </c:pt>
                <c:pt idx="8666">
                  <c:v>-1.3327026373267601</c:v>
                </c:pt>
                <c:pt idx="8667">
                  <c:v>-1.74133300850679</c:v>
                </c:pt>
                <c:pt idx="8668">
                  <c:v>-2.2079467767263501</c:v>
                </c:pt>
                <c:pt idx="8669">
                  <c:v>-1.79351806636124</c:v>
                </c:pt>
                <c:pt idx="8670">
                  <c:v>-1.76330566470899</c:v>
                </c:pt>
                <c:pt idx="8671">
                  <c:v>-2.19726562431214</c:v>
                </c:pt>
                <c:pt idx="8672">
                  <c:v>-1.7355346678235399</c:v>
                </c:pt>
                <c:pt idx="8673">
                  <c:v>-1.6381835947892001</c:v>
                </c:pt>
                <c:pt idx="8674">
                  <c:v>-2.3348999021771499</c:v>
                </c:pt>
                <c:pt idx="8675">
                  <c:v>-2.2232055663406198</c:v>
                </c:pt>
                <c:pt idx="8676">
                  <c:v>-2.17926025436017</c:v>
                </c:pt>
                <c:pt idx="8677">
                  <c:v>-2.4832153313335001</c:v>
                </c:pt>
                <c:pt idx="8678">
                  <c:v>-2.0159912112610199</c:v>
                </c:pt>
                <c:pt idx="8679">
                  <c:v>-2.2323608413020901</c:v>
                </c:pt>
                <c:pt idx="8680">
                  <c:v>-3.2077026361565899</c:v>
                </c:pt>
                <c:pt idx="8681">
                  <c:v>-2.8317260730109202</c:v>
                </c:pt>
                <c:pt idx="8682">
                  <c:v>-2.0239257816214198</c:v>
                </c:pt>
                <c:pt idx="8683">
                  <c:v>-2.2720336921541202</c:v>
                </c:pt>
                <c:pt idx="8684">
                  <c:v>-2.7716064455359</c:v>
                </c:pt>
                <c:pt idx="8685">
                  <c:v>-2.9208374025486701</c:v>
                </c:pt>
                <c:pt idx="8686">
                  <c:v>-3.0575561528995099</c:v>
                </c:pt>
                <c:pt idx="8687">
                  <c:v>-3.4283447265359701</c:v>
                </c:pt>
                <c:pt idx="8688">
                  <c:v>-3.4106445305030602</c:v>
                </c:pt>
                <c:pt idx="8689">
                  <c:v>-2.9129028326957598</c:v>
                </c:pt>
                <c:pt idx="8690">
                  <c:v>-3.35571289151483</c:v>
                </c:pt>
                <c:pt idx="8691">
                  <c:v>-3.9486694324034302</c:v>
                </c:pt>
                <c:pt idx="8692">
                  <c:v>-3.1564331051986798</c:v>
                </c:pt>
                <c:pt idx="8693">
                  <c:v>-2.9766845716096602</c:v>
                </c:pt>
                <c:pt idx="8694">
                  <c:v>-3.8400268549735501</c:v>
                </c:pt>
                <c:pt idx="8695">
                  <c:v>-3.5104370109057199</c:v>
                </c:pt>
                <c:pt idx="8696">
                  <c:v>-2.9699707038393202</c:v>
                </c:pt>
                <c:pt idx="8697">
                  <c:v>-3.4448242189767799</c:v>
                </c:pt>
                <c:pt idx="8698">
                  <c:v>-3.5955810541244499</c:v>
                </c:pt>
                <c:pt idx="8699">
                  <c:v>-3.2217407219865701</c:v>
                </c:pt>
                <c:pt idx="8700">
                  <c:v>-2.7770996091364499</c:v>
                </c:pt>
                <c:pt idx="8701">
                  <c:v>-2.6187133797746198</c:v>
                </c:pt>
                <c:pt idx="8702">
                  <c:v>-3.1945800778484301</c:v>
                </c:pt>
                <c:pt idx="8703">
                  <c:v>-3.0111694315799702</c:v>
                </c:pt>
                <c:pt idx="8704">
                  <c:v>-1.6757202147460699</c:v>
                </c:pt>
                <c:pt idx="8705">
                  <c:v>-1.6110229509304099</c:v>
                </c:pt>
                <c:pt idx="8706">
                  <c:v>-2.7447509766076501</c:v>
                </c:pt>
                <c:pt idx="8707">
                  <c:v>-2.7746582015276098</c:v>
                </c:pt>
                <c:pt idx="8708">
                  <c:v>-1.7166137684790299</c:v>
                </c:pt>
                <c:pt idx="8709">
                  <c:v>-1.02050781251245</c:v>
                </c:pt>
                <c:pt idx="8710">
                  <c:v>-1.0287475587547401</c:v>
                </c:pt>
                <c:pt idx="8711">
                  <c:v>-1.1352539061483899</c:v>
                </c:pt>
                <c:pt idx="8712">
                  <c:v>-1.06811523454219</c:v>
                </c:pt>
                <c:pt idx="8713">
                  <c:v>-1.1785888676368801</c:v>
                </c:pt>
                <c:pt idx="8714">
                  <c:v>-1.47552490248293</c:v>
                </c:pt>
                <c:pt idx="8715">
                  <c:v>-1.56738281186049</c:v>
                </c:pt>
                <c:pt idx="8716">
                  <c:v>-1.1453247063676899</c:v>
                </c:pt>
                <c:pt idx="8717">
                  <c:v>-0.70739746164082196</c:v>
                </c:pt>
                <c:pt idx="8718">
                  <c:v>-1.17156982473125</c:v>
                </c:pt>
                <c:pt idx="8719">
                  <c:v>-1.5093994131041699</c:v>
                </c:pt>
                <c:pt idx="8720">
                  <c:v>-0.87768554709907398</c:v>
                </c:pt>
                <c:pt idx="8721">
                  <c:v>-1.0253906257388501</c:v>
                </c:pt>
                <c:pt idx="8722">
                  <c:v>-1.51184081915927</c:v>
                </c:pt>
                <c:pt idx="8723">
                  <c:v>-0.75256347680584701</c:v>
                </c:pt>
                <c:pt idx="8724">
                  <c:v>-0.91278076367899497</c:v>
                </c:pt>
                <c:pt idx="8725">
                  <c:v>-2.20184326147929</c:v>
                </c:pt>
                <c:pt idx="8726">
                  <c:v>-2.0443725582911698</c:v>
                </c:pt>
                <c:pt idx="8727">
                  <c:v>-1.84539795096808</c:v>
                </c:pt>
                <c:pt idx="8728">
                  <c:v>-2.9943847662685101</c:v>
                </c:pt>
                <c:pt idx="8729">
                  <c:v>-3.4170532218970502</c:v>
                </c:pt>
                <c:pt idx="8730">
                  <c:v>-2.9183959959580799</c:v>
                </c:pt>
                <c:pt idx="8731">
                  <c:v>-2.8292846689116802</c:v>
                </c:pt>
                <c:pt idx="8732">
                  <c:v>-3.44787597800596</c:v>
                </c:pt>
                <c:pt idx="8733">
                  <c:v>-4.3948364257189203</c:v>
                </c:pt>
                <c:pt idx="8734">
                  <c:v>-4.3539428698525597</c:v>
                </c:pt>
                <c:pt idx="8735">
                  <c:v>-3.5406494145561802</c:v>
                </c:pt>
                <c:pt idx="8736">
                  <c:v>-3.8641357437328199</c:v>
                </c:pt>
                <c:pt idx="8737">
                  <c:v>-4.8767089851345897</c:v>
                </c:pt>
                <c:pt idx="8738">
                  <c:v>-5.3738403320774104</c:v>
                </c:pt>
                <c:pt idx="8739">
                  <c:v>-5.4040527334456803</c:v>
                </c:pt>
                <c:pt idx="8740">
                  <c:v>-4.7958374010883897</c:v>
                </c:pt>
                <c:pt idx="8741">
                  <c:v>-3.9752197261358</c:v>
                </c:pt>
                <c:pt idx="8742">
                  <c:v>-3.6962890624220401</c:v>
                </c:pt>
                <c:pt idx="8743">
                  <c:v>-3.6453247074761599</c:v>
                </c:pt>
                <c:pt idx="8744">
                  <c:v>-3.9361572276487502</c:v>
                </c:pt>
                <c:pt idx="8745">
                  <c:v>-4.64538574272314</c:v>
                </c:pt>
                <c:pt idx="8746">
                  <c:v>-4.9951171869330402</c:v>
                </c:pt>
                <c:pt idx="8747">
                  <c:v>-4.6249389641142002</c:v>
                </c:pt>
                <c:pt idx="8748">
                  <c:v>-4.1491699223481104</c:v>
                </c:pt>
                <c:pt idx="8749">
                  <c:v>-4.4577026373439397</c:v>
                </c:pt>
                <c:pt idx="8750">
                  <c:v>-4.8654174793499401</c:v>
                </c:pt>
                <c:pt idx="8751">
                  <c:v>-4.1366577142206298</c:v>
                </c:pt>
                <c:pt idx="8752">
                  <c:v>-3.7307739265289999</c:v>
                </c:pt>
                <c:pt idx="8753">
                  <c:v>-4.2178344713087998</c:v>
                </c:pt>
                <c:pt idx="8754">
                  <c:v>-3.34014892348985</c:v>
                </c:pt>
                <c:pt idx="8755">
                  <c:v>-1.8493652339542499</c:v>
                </c:pt>
                <c:pt idx="8756">
                  <c:v>-1.57562255795253</c:v>
                </c:pt>
                <c:pt idx="8757">
                  <c:v>-1.15844726489192</c:v>
                </c:pt>
                <c:pt idx="8758">
                  <c:v>-0.682067872428892</c:v>
                </c:pt>
                <c:pt idx="8759">
                  <c:v>-1.5496826184808501</c:v>
                </c:pt>
                <c:pt idx="8760">
                  <c:v>-2.3901367183889</c:v>
                </c:pt>
                <c:pt idx="8761">
                  <c:v>-2.1557617178105799</c:v>
                </c:pt>
                <c:pt idx="8762">
                  <c:v>-1.54602050713967</c:v>
                </c:pt>
                <c:pt idx="8763">
                  <c:v>-1.1093139648936501</c:v>
                </c:pt>
                <c:pt idx="8764">
                  <c:v>-1.1416625974995001</c:v>
                </c:pt>
                <c:pt idx="8765">
                  <c:v>-1.0400390614639099</c:v>
                </c:pt>
                <c:pt idx="8766">
                  <c:v>-0.368347167466476</c:v>
                </c:pt>
                <c:pt idx="8767">
                  <c:v>-4.2724609224187297E-2</c:v>
                </c:pt>
                <c:pt idx="8768">
                  <c:v>5.4931641186777298E-2</c:v>
                </c:pt>
                <c:pt idx="8769">
                  <c:v>0.418701171683656</c:v>
                </c:pt>
                <c:pt idx="8770">
                  <c:v>0.29479980378816401</c:v>
                </c:pt>
                <c:pt idx="8771">
                  <c:v>-0.286865234837408</c:v>
                </c:pt>
                <c:pt idx="8772">
                  <c:v>-0.58593749985089705</c:v>
                </c:pt>
                <c:pt idx="8773">
                  <c:v>-0.48950195280187803</c:v>
                </c:pt>
                <c:pt idx="8774">
                  <c:v>-0.280761719186498</c:v>
                </c:pt>
                <c:pt idx="8775">
                  <c:v>-0.56274414131092498</c:v>
                </c:pt>
                <c:pt idx="8776">
                  <c:v>-1.0058593743407001</c:v>
                </c:pt>
                <c:pt idx="8777">
                  <c:v>-0.58044433438336995</c:v>
                </c:pt>
                <c:pt idx="8778">
                  <c:v>0.42236328256765299</c:v>
                </c:pt>
                <c:pt idx="8779">
                  <c:v>1.2725830084017999</c:v>
                </c:pt>
                <c:pt idx="8780">
                  <c:v>1.65283203079164</c:v>
                </c:pt>
                <c:pt idx="8781">
                  <c:v>1.3574218746770701</c:v>
                </c:pt>
                <c:pt idx="8782">
                  <c:v>1.1492919919881499</c:v>
                </c:pt>
                <c:pt idx="8783">
                  <c:v>1.0208129868353499</c:v>
                </c:pt>
                <c:pt idx="8784">
                  <c:v>9.0026854251350499E-2</c:v>
                </c:pt>
                <c:pt idx="8785">
                  <c:v>-0.69366455085046297</c:v>
                </c:pt>
                <c:pt idx="8786">
                  <c:v>-0.73822021483710498</c:v>
                </c:pt>
                <c:pt idx="8787">
                  <c:v>-0.73394775242733301</c:v>
                </c:pt>
                <c:pt idx="8788">
                  <c:v>0.21697998295718399</c:v>
                </c:pt>
                <c:pt idx="8789">
                  <c:v>1.81701660192701</c:v>
                </c:pt>
                <c:pt idx="8790">
                  <c:v>2.0513916011448199</c:v>
                </c:pt>
                <c:pt idx="8791">
                  <c:v>1.78314209028994</c:v>
                </c:pt>
                <c:pt idx="8792">
                  <c:v>2.0697021480312201</c:v>
                </c:pt>
                <c:pt idx="8793">
                  <c:v>1.8087768554796899</c:v>
                </c:pt>
                <c:pt idx="8794">
                  <c:v>1.81579590000598</c:v>
                </c:pt>
                <c:pt idx="8795">
                  <c:v>2.8219604489556702</c:v>
                </c:pt>
                <c:pt idx="8796">
                  <c:v>2.65319823995753</c:v>
                </c:pt>
                <c:pt idx="8797">
                  <c:v>1.2243652341625799</c:v>
                </c:pt>
                <c:pt idx="8798">
                  <c:v>1.08825683772405</c:v>
                </c:pt>
                <c:pt idx="8799">
                  <c:v>2.2329711923236899</c:v>
                </c:pt>
                <c:pt idx="8800">
                  <c:v>2.8201293948469202</c:v>
                </c:pt>
                <c:pt idx="8801">
                  <c:v>3.0221557630162299</c:v>
                </c:pt>
                <c:pt idx="8802">
                  <c:v>3.85253906374074</c:v>
                </c:pt>
                <c:pt idx="8803">
                  <c:v>4.64660644534783</c:v>
                </c:pt>
                <c:pt idx="8804">
                  <c:v>4.6691894528237601</c:v>
                </c:pt>
                <c:pt idx="8805">
                  <c:v>4.4766235345972198</c:v>
                </c:pt>
                <c:pt idx="8806">
                  <c:v>4.1192626940143802</c:v>
                </c:pt>
                <c:pt idx="8807">
                  <c:v>3.2904052725470798</c:v>
                </c:pt>
                <c:pt idx="8808">
                  <c:v>2.7218627929577601</c:v>
                </c:pt>
                <c:pt idx="8809">
                  <c:v>2.7148437498301301</c:v>
                </c:pt>
                <c:pt idx="8810">
                  <c:v>2.6065063473002401</c:v>
                </c:pt>
                <c:pt idx="8811">
                  <c:v>2.3794555665354502</c:v>
                </c:pt>
                <c:pt idx="8812">
                  <c:v>2.4618530279861699</c:v>
                </c:pt>
                <c:pt idx="8813">
                  <c:v>2.87109375037031</c:v>
                </c:pt>
                <c:pt idx="8814">
                  <c:v>3.1069946285555798</c:v>
                </c:pt>
                <c:pt idx="8815">
                  <c:v>2.8836059569871799</c:v>
                </c:pt>
                <c:pt idx="8816">
                  <c:v>2.8555297854056501</c:v>
                </c:pt>
                <c:pt idx="8817">
                  <c:v>3.01422119018227</c:v>
                </c:pt>
                <c:pt idx="8818">
                  <c:v>2.2354125957051698</c:v>
                </c:pt>
                <c:pt idx="8819">
                  <c:v>0.99395751875961402</c:v>
                </c:pt>
                <c:pt idx="8820">
                  <c:v>0.5035400390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D1B-4BF6-9EA1-6A7DE95E5F77}"/>
            </c:ext>
          </c:extLst>
        </c:ser>
        <c:ser>
          <c:idx val="2"/>
          <c:order val="2"/>
          <c:tx>
            <c:v>סימולציה מתוקן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O$2:$O$8822</c:f>
              <c:numCache>
                <c:formatCode>General</c:formatCode>
                <c:ptCount val="88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-1.306502862516167</c:v>
                </c:pt>
                <c:pt idx="884">
                  <c:v>-1.3172138741356887</c:v>
                </c:pt>
                <c:pt idx="885">
                  <c:v>-1.4280176106260636</c:v>
                </c:pt>
                <c:pt idx="886">
                  <c:v>-1.5490269511138526</c:v>
                </c:pt>
                <c:pt idx="887">
                  <c:v>-1.4341556867050458</c:v>
                </c:pt>
                <c:pt idx="888">
                  <c:v>-1.5348013260847315</c:v>
                </c:pt>
                <c:pt idx="889">
                  <c:v>-1.641872013152309</c:v>
                </c:pt>
                <c:pt idx="890">
                  <c:v>-1.71166261126273</c:v>
                </c:pt>
                <c:pt idx="891">
                  <c:v>-1.5115720353708284</c:v>
                </c:pt>
                <c:pt idx="892">
                  <c:v>-1.5850570702948745</c:v>
                </c:pt>
                <c:pt idx="893">
                  <c:v>-1.6575633772460878</c:v>
                </c:pt>
                <c:pt idx="894">
                  <c:v>-1.63436515964361</c:v>
                </c:pt>
                <c:pt idx="895">
                  <c:v>-1.4963925028295171</c:v>
                </c:pt>
                <c:pt idx="896">
                  <c:v>-1.543169354426515</c:v>
                </c:pt>
                <c:pt idx="897">
                  <c:v>-1.5599398349182383</c:v>
                </c:pt>
                <c:pt idx="898">
                  <c:v>-1.3745169023922827</c:v>
                </c:pt>
                <c:pt idx="899">
                  <c:v>-1.3456143137820564</c:v>
                </c:pt>
                <c:pt idx="900">
                  <c:v>-1.4672389629630143</c:v>
                </c:pt>
                <c:pt idx="901">
                  <c:v>-1.5980952147602092</c:v>
                </c:pt>
                <c:pt idx="902">
                  <c:v>-1.4801966778017064</c:v>
                </c:pt>
                <c:pt idx="903">
                  <c:v>-1.5838284377820442</c:v>
                </c:pt>
                <c:pt idx="904">
                  <c:v>-1.7070436563051927</c:v>
                </c:pt>
                <c:pt idx="905">
                  <c:v>-1.7996587958840793</c:v>
                </c:pt>
                <c:pt idx="906">
                  <c:v>-1.6706029395475064</c:v>
                </c:pt>
                <c:pt idx="907">
                  <c:v>-1.7850176495529082</c:v>
                </c:pt>
                <c:pt idx="908">
                  <c:v>-1.8998584375875611</c:v>
                </c:pt>
                <c:pt idx="909">
                  <c:v>-1.8735680696635408</c:v>
                </c:pt>
                <c:pt idx="910">
                  <c:v>-1.7209558947423063</c:v>
                </c:pt>
                <c:pt idx="911">
                  <c:v>-1.7250493203331738</c:v>
                </c:pt>
                <c:pt idx="912">
                  <c:v>-1.7314549510150794</c:v>
                </c:pt>
                <c:pt idx="913">
                  <c:v>-1.5159370836451564</c:v>
                </c:pt>
                <c:pt idx="914">
                  <c:v>-1.463724711135969</c:v>
                </c:pt>
                <c:pt idx="915">
                  <c:v>-1.5198655759075359</c:v>
                </c:pt>
                <c:pt idx="916">
                  <c:v>-1.5663220243539591</c:v>
                </c:pt>
                <c:pt idx="917">
                  <c:v>-1.3109947502139845</c:v>
                </c:pt>
                <c:pt idx="918">
                  <c:v>-1.3273370104871629</c:v>
                </c:pt>
                <c:pt idx="919">
                  <c:v>-1.3819946824128475</c:v>
                </c:pt>
                <c:pt idx="920">
                  <c:v>-1.4169456575599264</c:v>
                </c:pt>
                <c:pt idx="921">
                  <c:v>-1.2619622577756195</c:v>
                </c:pt>
                <c:pt idx="922">
                  <c:v>-1.3528826585788849</c:v>
                </c:pt>
                <c:pt idx="923">
                  <c:v>-1.4393639282277195</c:v>
                </c:pt>
                <c:pt idx="924">
                  <c:v>-1.3786084458157588</c:v>
                </c:pt>
                <c:pt idx="925">
                  <c:v>-1.2802179952685095</c:v>
                </c:pt>
                <c:pt idx="926">
                  <c:v>-1.3439236581842249</c:v>
                </c:pt>
                <c:pt idx="927">
                  <c:v>-1.4121195212854356</c:v>
                </c:pt>
                <c:pt idx="928">
                  <c:v>-1.2264890064564902</c:v>
                </c:pt>
                <c:pt idx="929">
                  <c:v>-1.19376626430465</c:v>
                </c:pt>
                <c:pt idx="930">
                  <c:v>-1.2115616006811303</c:v>
                </c:pt>
                <c:pt idx="931">
                  <c:v>-1.2116129718212123</c:v>
                </c:pt>
                <c:pt idx="932">
                  <c:v>-0.8927892026336941</c:v>
                </c:pt>
                <c:pt idx="933">
                  <c:v>-0.84831819271038034</c:v>
                </c:pt>
                <c:pt idx="934">
                  <c:v>-0.80613815007306555</c:v>
                </c:pt>
                <c:pt idx="935">
                  <c:v>-0.68944391465691401</c:v>
                </c:pt>
                <c:pt idx="936">
                  <c:v>-0.36243891031816389</c:v>
                </c:pt>
                <c:pt idx="937">
                  <c:v>-0.29469612118347926</c:v>
                </c:pt>
                <c:pt idx="938">
                  <c:v>-0.24963331684341711</c:v>
                </c:pt>
                <c:pt idx="939">
                  <c:v>-6.5295460845887818E-2</c:v>
                </c:pt>
                <c:pt idx="940">
                  <c:v>0.1348911225541696</c:v>
                </c:pt>
                <c:pt idx="941">
                  <c:v>0.17174336932981746</c:v>
                </c:pt>
                <c:pt idx="942">
                  <c:v>0.2043304301714276</c:v>
                </c:pt>
                <c:pt idx="943">
                  <c:v>0.52682411724436862</c:v>
                </c:pt>
                <c:pt idx="944">
                  <c:v>0.64922240167403189</c:v>
                </c:pt>
                <c:pt idx="945">
                  <c:v>0.72342599156548393</c:v>
                </c:pt>
                <c:pt idx="946">
                  <c:v>0.83745113815374983</c:v>
                </c:pt>
                <c:pt idx="947">
                  <c:v>1.2924045477658155</c:v>
                </c:pt>
                <c:pt idx="948">
                  <c:v>1.3928890200080459</c:v>
                </c:pt>
                <c:pt idx="949">
                  <c:v>1.4984606722307376</c:v>
                </c:pt>
                <c:pt idx="950">
                  <c:v>1.7253289968508934</c:v>
                </c:pt>
                <c:pt idx="951">
                  <c:v>2.1050313571088948</c:v>
                </c:pt>
                <c:pt idx="952">
                  <c:v>2.1724956353250744</c:v>
                </c:pt>
                <c:pt idx="953">
                  <c:v>2.2464113152631744</c:v>
                </c:pt>
                <c:pt idx="954">
                  <c:v>2.5225561910657861</c:v>
                </c:pt>
                <c:pt idx="955">
                  <c:v>2.7766176166594749</c:v>
                </c:pt>
                <c:pt idx="956">
                  <c:v>2.8454012067957537</c:v>
                </c:pt>
                <c:pt idx="957">
                  <c:v>2.9028489318466071</c:v>
                </c:pt>
                <c:pt idx="958">
                  <c:v>3.2741691486703082</c:v>
                </c:pt>
                <c:pt idx="959">
                  <c:v>3.3589058148544106</c:v>
                </c:pt>
                <c:pt idx="960">
                  <c:v>3.3855664350381272</c:v>
                </c:pt>
                <c:pt idx="961">
                  <c:v>3.4107493853934114</c:v>
                </c:pt>
                <c:pt idx="962">
                  <c:v>3.6768840131400853</c:v>
                </c:pt>
                <c:pt idx="963">
                  <c:v>3.6159741642799097</c:v>
                </c:pt>
                <c:pt idx="964">
                  <c:v>3.5300531357873557</c:v>
                </c:pt>
                <c:pt idx="965">
                  <c:v>3.5248060482716799</c:v>
                </c:pt>
                <c:pt idx="966">
                  <c:v>3.6057288716481435</c:v>
                </c:pt>
                <c:pt idx="967">
                  <c:v>3.494565960582166</c:v>
                </c:pt>
                <c:pt idx="968">
                  <c:v>3.3901215451649365</c:v>
                </c:pt>
                <c:pt idx="969">
                  <c:v>3.4877732338756107</c:v>
                </c:pt>
                <c:pt idx="970">
                  <c:v>3.523182014008579</c:v>
                </c:pt>
                <c:pt idx="971">
                  <c:v>3.4534143583667785</c:v>
                </c:pt>
                <c:pt idx="972">
                  <c:v>3.3770487607248745</c:v>
                </c:pt>
                <c:pt idx="973">
                  <c:v>3.590839557559609</c:v>
                </c:pt>
                <c:pt idx="974">
                  <c:v>3.5561053800186695</c:v>
                </c:pt>
                <c:pt idx="975">
                  <c:v>3.4773967675556761</c:v>
                </c:pt>
                <c:pt idx="976">
                  <c:v>3.4299368792004423</c:v>
                </c:pt>
                <c:pt idx="977">
                  <c:v>3.6276869420132964</c:v>
                </c:pt>
                <c:pt idx="978">
                  <c:v>3.5316066618490991</c:v>
                </c:pt>
                <c:pt idx="979">
                  <c:v>3.4278379107538401</c:v>
                </c:pt>
                <c:pt idx="980">
                  <c:v>3.4668228500097182</c:v>
                </c:pt>
                <c:pt idx="981">
                  <c:v>3.5211757115279791</c:v>
                </c:pt>
                <c:pt idx="982">
                  <c:v>3.4057880906541698</c:v>
                </c:pt>
                <c:pt idx="983">
                  <c:v>3.2841253221740483</c:v>
                </c:pt>
                <c:pt idx="984">
                  <c:v>3.3764442650032875</c:v>
                </c:pt>
                <c:pt idx="985">
                  <c:v>3.2923326759688591</c:v>
                </c:pt>
                <c:pt idx="986">
                  <c:v>3.1419171330021713</c:v>
                </c:pt>
                <c:pt idx="987">
                  <c:v>2.9994728097899714</c:v>
                </c:pt>
                <c:pt idx="988">
                  <c:v>3.1068203480726884</c:v>
                </c:pt>
                <c:pt idx="989">
                  <c:v>2.9694541402245527</c:v>
                </c:pt>
                <c:pt idx="990">
                  <c:v>2.8304393461330033</c:v>
                </c:pt>
                <c:pt idx="991">
                  <c:v>2.7355604456522018</c:v>
                </c:pt>
                <c:pt idx="992">
                  <c:v>2.8507481758962525</c:v>
                </c:pt>
                <c:pt idx="993">
                  <c:v>2.7683270528177504</c:v>
                </c:pt>
                <c:pt idx="994">
                  <c:v>2.6859446151369628</c:v>
                </c:pt>
                <c:pt idx="995">
                  <c:v>2.7180791194183662</c:v>
                </c:pt>
                <c:pt idx="996">
                  <c:v>2.8014332897998404</c:v>
                </c:pt>
                <c:pt idx="997">
                  <c:v>2.7093356631900702</c:v>
                </c:pt>
                <c:pt idx="998">
                  <c:v>2.5981284668037401</c:v>
                </c:pt>
                <c:pt idx="999">
                  <c:v>2.6449066799825127</c:v>
                </c:pt>
                <c:pt idx="1000">
                  <c:v>2.5433438777600226</c:v>
                </c:pt>
                <c:pt idx="1001">
                  <c:v>2.3895877205219458</c:v>
                </c:pt>
                <c:pt idx="1002">
                  <c:v>2.2322620253753884</c:v>
                </c:pt>
                <c:pt idx="1003">
                  <c:v>2.3052686577276802</c:v>
                </c:pt>
                <c:pt idx="1004">
                  <c:v>2.134717495874852</c:v>
                </c:pt>
                <c:pt idx="1005">
                  <c:v>1.967836567727056</c:v>
                </c:pt>
                <c:pt idx="1006">
                  <c:v>1.8579474375233036</c:v>
                </c:pt>
                <c:pt idx="1007">
                  <c:v>1.9106818846890472</c:v>
                </c:pt>
                <c:pt idx="1008">
                  <c:v>1.7656393766353289</c:v>
                </c:pt>
                <c:pt idx="1009">
                  <c:v>1.6122108365555119</c:v>
                </c:pt>
                <c:pt idx="1010">
                  <c:v>1.5652656399434912</c:v>
                </c:pt>
                <c:pt idx="1011">
                  <c:v>1.5626276258203566</c:v>
                </c:pt>
                <c:pt idx="1012">
                  <c:v>1.4086579694826473</c:v>
                </c:pt>
                <c:pt idx="1013">
                  <c:v>1.2541304632326851</c:v>
                </c:pt>
                <c:pt idx="1014">
                  <c:v>1.3236224244770833</c:v>
                </c:pt>
                <c:pt idx="1015">
                  <c:v>1.2300935243019533</c:v>
                </c:pt>
                <c:pt idx="1016">
                  <c:v>1.0898621973233176</c:v>
                </c:pt>
                <c:pt idx="1017">
                  <c:v>0.97364135520958561</c:v>
                </c:pt>
                <c:pt idx="1018">
                  <c:v>1.1180086507486402</c:v>
                </c:pt>
                <c:pt idx="1019">
                  <c:v>1.0079575014233928</c:v>
                </c:pt>
                <c:pt idx="1020">
                  <c:v>0.88719092067067451</c:v>
                </c:pt>
                <c:pt idx="1021">
                  <c:v>0.80568412829742664</c:v>
                </c:pt>
                <c:pt idx="1022">
                  <c:v>0.85435801753333296</c:v>
                </c:pt>
                <c:pt idx="1023">
                  <c:v>0.70038007629828902</c:v>
                </c:pt>
                <c:pt idx="1024">
                  <c:v>0.53527668824312158</c:v>
                </c:pt>
                <c:pt idx="1025">
                  <c:v>0.49830019204622811</c:v>
                </c:pt>
                <c:pt idx="1026">
                  <c:v>0.44537747730061805</c:v>
                </c:pt>
                <c:pt idx="1027">
                  <c:v>0.26855313981571804</c:v>
                </c:pt>
                <c:pt idx="1028">
                  <c:v>8.7143656142364467E-2</c:v>
                </c:pt>
                <c:pt idx="1029">
                  <c:v>0.13892212665887124</c:v>
                </c:pt>
                <c:pt idx="1030">
                  <c:v>1.7219844906437754E-3</c:v>
                </c:pt>
                <c:pt idx="1031">
                  <c:v>-0.16479055311565124</c:v>
                </c:pt>
                <c:pt idx="1032">
                  <c:v>-0.30661378665445815</c:v>
                </c:pt>
                <c:pt idx="1033">
                  <c:v>-0.22195742795066484</c:v>
                </c:pt>
                <c:pt idx="1034">
                  <c:v>-0.36999433950271093</c:v>
                </c:pt>
                <c:pt idx="1035">
                  <c:v>-0.52100280285396183</c:v>
                </c:pt>
                <c:pt idx="1036">
                  <c:v>-0.59128742355388819</c:v>
                </c:pt>
                <c:pt idx="1037">
                  <c:v>-0.54590697526227605</c:v>
                </c:pt>
                <c:pt idx="1038">
                  <c:v>-0.68200034645256047</c:v>
                </c:pt>
                <c:pt idx="1039">
                  <c:v>-0.82385722553228258</c:v>
                </c:pt>
                <c:pt idx="1040">
                  <c:v>-0.8051955701328346</c:v>
                </c:pt>
                <c:pt idx="1041">
                  <c:v>-0.83034894142032656</c:v>
                </c:pt>
                <c:pt idx="1042">
                  <c:v>-0.9445371616172169</c:v>
                </c:pt>
                <c:pt idx="1043">
                  <c:v>-1.0661278641608838</c:v>
                </c:pt>
                <c:pt idx="1044">
                  <c:v>-0.99505985303820466</c:v>
                </c:pt>
                <c:pt idx="1045">
                  <c:v>-1.1469033801919193</c:v>
                </c:pt>
                <c:pt idx="1046">
                  <c:v>-1.3151551275021927</c:v>
                </c:pt>
                <c:pt idx="1047">
                  <c:v>-1.4659662460704854</c:v>
                </c:pt>
                <c:pt idx="1048">
                  <c:v>-1.4088085767269629</c:v>
                </c:pt>
                <c:pt idx="1049">
                  <c:v>-1.6018724175232604</c:v>
                </c:pt>
                <c:pt idx="1050">
                  <c:v>-1.797481120751302</c:v>
                </c:pt>
                <c:pt idx="1051">
                  <c:v>-1.9141406947904456</c:v>
                </c:pt>
                <c:pt idx="1052">
                  <c:v>-1.9431871979937647</c:v>
                </c:pt>
                <c:pt idx="1053">
                  <c:v>-2.1163039555809209</c:v>
                </c:pt>
                <c:pt idx="1054">
                  <c:v>-2.2735842678004032</c:v>
                </c:pt>
                <c:pt idx="1055">
                  <c:v>-2.2177553512439339</c:v>
                </c:pt>
                <c:pt idx="1056">
                  <c:v>-2.2848775162256274</c:v>
                </c:pt>
                <c:pt idx="1057">
                  <c:v>-2.4263970547578095</c:v>
                </c:pt>
                <c:pt idx="1058">
                  <c:v>-2.573887606161501</c:v>
                </c:pt>
                <c:pt idx="1059">
                  <c:v>-2.4785004507859303</c:v>
                </c:pt>
                <c:pt idx="1060">
                  <c:v>-2.5984786118211791</c:v>
                </c:pt>
                <c:pt idx="1061">
                  <c:v>-2.7242955338213029</c:v>
                </c:pt>
                <c:pt idx="1062">
                  <c:v>-2.8388554640008343</c:v>
                </c:pt>
                <c:pt idx="1063">
                  <c:v>-2.7699230693126133</c:v>
                </c:pt>
                <c:pt idx="1064">
                  <c:v>-2.9170368367737147</c:v>
                </c:pt>
                <c:pt idx="1065">
                  <c:v>-3.0578781759581344</c:v>
                </c:pt>
                <c:pt idx="1066">
                  <c:v>-3.1237329985051234</c:v>
                </c:pt>
                <c:pt idx="1067">
                  <c:v>-3.1567770517525098</c:v>
                </c:pt>
                <c:pt idx="1068">
                  <c:v>-3.3297839123339736</c:v>
                </c:pt>
                <c:pt idx="1069">
                  <c:v>-3.500485536652763</c:v>
                </c:pt>
                <c:pt idx="1070">
                  <c:v>-3.4879736884009458</c:v>
                </c:pt>
                <c:pt idx="1071">
                  <c:v>-3.5928893660858736</c:v>
                </c:pt>
                <c:pt idx="1072">
                  <c:v>-3.7185001690369091</c:v>
                </c:pt>
                <c:pt idx="1073">
                  <c:v>-3.8348863977670908</c:v>
                </c:pt>
                <c:pt idx="1074">
                  <c:v>-3.7320510323831178</c:v>
                </c:pt>
                <c:pt idx="1075">
                  <c:v>-3.8483454658064873</c:v>
                </c:pt>
                <c:pt idx="1076">
                  <c:v>-3.9239493285291807</c:v>
                </c:pt>
                <c:pt idx="1077">
                  <c:v>-3.9017812726890813</c:v>
                </c:pt>
                <c:pt idx="1078">
                  <c:v>-3.7348888429093132</c:v>
                </c:pt>
                <c:pt idx="1079">
                  <c:v>-3.793861960209123</c:v>
                </c:pt>
                <c:pt idx="1080">
                  <c:v>-3.8417120248530114</c:v>
                </c:pt>
                <c:pt idx="1081">
                  <c:v>-3.7198441096506101</c:v>
                </c:pt>
                <c:pt idx="1082">
                  <c:v>-3.5810548781730041</c:v>
                </c:pt>
                <c:pt idx="1083">
                  <c:v>-3.5992747901217643</c:v>
                </c:pt>
                <c:pt idx="1084">
                  <c:v>-3.6396213926008709</c:v>
                </c:pt>
                <c:pt idx="1085">
                  <c:v>-3.499829556392509</c:v>
                </c:pt>
                <c:pt idx="1086">
                  <c:v>-3.5625721292549879</c:v>
                </c:pt>
                <c:pt idx="1087">
                  <c:v>-3.6929587747430368</c:v>
                </c:pt>
                <c:pt idx="1088">
                  <c:v>-3.816026583080367</c:v>
                </c:pt>
                <c:pt idx="1089">
                  <c:v>-3.6770301683548103</c:v>
                </c:pt>
                <c:pt idx="1090">
                  <c:v>-3.7717875859367656</c:v>
                </c:pt>
                <c:pt idx="1091">
                  <c:v>-3.8524330152405151</c:v>
                </c:pt>
                <c:pt idx="1092">
                  <c:v>-3.8788394339952594</c:v>
                </c:pt>
                <c:pt idx="1093">
                  <c:v>-3.7820582398529305</c:v>
                </c:pt>
                <c:pt idx="1094">
                  <c:v>-3.855983062936656</c:v>
                </c:pt>
                <c:pt idx="1095">
                  <c:v>-3.8434315027751675</c:v>
                </c:pt>
                <c:pt idx="1096">
                  <c:v>-3.5859278665465588</c:v>
                </c:pt>
                <c:pt idx="1097">
                  <c:v>-3.3828707439133314</c:v>
                </c:pt>
                <c:pt idx="1098">
                  <c:v>-3.3763359423255195</c:v>
                </c:pt>
                <c:pt idx="1099">
                  <c:v>-3.3902885573531041</c:v>
                </c:pt>
                <c:pt idx="1100">
                  <c:v>-3.1512630431836461</c:v>
                </c:pt>
                <c:pt idx="1101">
                  <c:v>-3.1163637294959958</c:v>
                </c:pt>
                <c:pt idx="1102">
                  <c:v>-3.1356953408293116</c:v>
                </c:pt>
                <c:pt idx="1103">
                  <c:v>-3.1114701980645614</c:v>
                </c:pt>
                <c:pt idx="1104">
                  <c:v>-2.8145733313118835</c:v>
                </c:pt>
                <c:pt idx="1105">
                  <c:v>-2.8291915032227064</c:v>
                </c:pt>
                <c:pt idx="1106">
                  <c:v>-2.8407989764853849</c:v>
                </c:pt>
                <c:pt idx="1107">
                  <c:v>-2.7152200337678978</c:v>
                </c:pt>
                <c:pt idx="1108">
                  <c:v>-2.3977064743656693</c:v>
                </c:pt>
                <c:pt idx="1109">
                  <c:v>-2.316192265497961</c:v>
                </c:pt>
                <c:pt idx="1110">
                  <c:v>-2.2490535363367212</c:v>
                </c:pt>
                <c:pt idx="1111">
                  <c:v>-1.9713577153369146</c:v>
                </c:pt>
                <c:pt idx="1112">
                  <c:v>-1.7682065701465874</c:v>
                </c:pt>
                <c:pt idx="1113">
                  <c:v>-1.7016424820119338</c:v>
                </c:pt>
                <c:pt idx="1114">
                  <c:v>-1.6381682951836742</c:v>
                </c:pt>
                <c:pt idx="1115">
                  <c:v>-1.279668541636291</c:v>
                </c:pt>
                <c:pt idx="1116">
                  <c:v>-1.1638569215270862</c:v>
                </c:pt>
                <c:pt idx="1117">
                  <c:v>-1.0665725946089675</c:v>
                </c:pt>
                <c:pt idx="1118">
                  <c:v>-0.92724157599848822</c:v>
                </c:pt>
                <c:pt idx="1119">
                  <c:v>-0.491455904995588</c:v>
                </c:pt>
                <c:pt idx="1120">
                  <c:v>-0.38310607196707341</c:v>
                </c:pt>
                <c:pt idx="1121">
                  <c:v>-0.27878887471780667</c:v>
                </c:pt>
                <c:pt idx="1122">
                  <c:v>-3.552917837409611E-2</c:v>
                </c:pt>
                <c:pt idx="1123">
                  <c:v>0.29838055837678829</c:v>
                </c:pt>
                <c:pt idx="1124">
                  <c:v>0.38962511876157779</c:v>
                </c:pt>
                <c:pt idx="1125">
                  <c:v>0.46457749159458744</c:v>
                </c:pt>
                <c:pt idx="1126">
                  <c:v>0.7636522560837713</c:v>
                </c:pt>
                <c:pt idx="1127">
                  <c:v>0.95826227945219744</c:v>
                </c:pt>
                <c:pt idx="1128">
                  <c:v>1.0163608028881499</c:v>
                </c:pt>
                <c:pt idx="1129">
                  <c:v>1.0693568353563188</c:v>
                </c:pt>
                <c:pt idx="1130">
                  <c:v>1.4341856315859562</c:v>
                </c:pt>
                <c:pt idx="1131">
                  <c:v>1.5264167736063445</c:v>
                </c:pt>
                <c:pt idx="1132">
                  <c:v>1.5863178738654935</c:v>
                </c:pt>
                <c:pt idx="1133">
                  <c:v>1.6868592030331142</c:v>
                </c:pt>
                <c:pt idx="1134">
                  <c:v>2.0225152787292209</c:v>
                </c:pt>
                <c:pt idx="1135">
                  <c:v>2.0349588655290569</c:v>
                </c:pt>
                <c:pt idx="1136">
                  <c:v>2.0421237273638919</c:v>
                </c:pt>
                <c:pt idx="1137">
                  <c:v>2.1980764836143556</c:v>
                </c:pt>
                <c:pt idx="1138">
                  <c:v>2.4258064475800398</c:v>
                </c:pt>
                <c:pt idx="1139">
                  <c:v>2.440373937603638</c:v>
                </c:pt>
                <c:pt idx="1140">
                  <c:v>2.4618387227508411</c:v>
                </c:pt>
                <c:pt idx="1141">
                  <c:v>2.7566210956710804</c:v>
                </c:pt>
                <c:pt idx="1142">
                  <c:v>2.8950349041723551</c:v>
                </c:pt>
                <c:pt idx="1143">
                  <c:v>2.9458411477377764</c:v>
                </c:pt>
                <c:pt idx="1144">
                  <c:v>2.9825065140745242</c:v>
                </c:pt>
                <c:pt idx="1145">
                  <c:v>3.3082419424178116</c:v>
                </c:pt>
                <c:pt idx="1146">
                  <c:v>3.3072920339630989</c:v>
                </c:pt>
                <c:pt idx="1147">
                  <c:v>3.2687679612819287</c:v>
                </c:pt>
                <c:pt idx="1148">
                  <c:v>3.246540872671412</c:v>
                </c:pt>
                <c:pt idx="1149">
                  <c:v>3.3848402687109873</c:v>
                </c:pt>
                <c:pt idx="1150">
                  <c:v>3.2671056002282914</c:v>
                </c:pt>
                <c:pt idx="1151">
                  <c:v>3.1434620111447686</c:v>
                </c:pt>
                <c:pt idx="1152">
                  <c:v>3.159001999624464</c:v>
                </c:pt>
                <c:pt idx="1153">
                  <c:v>3.2482247982370489</c:v>
                </c:pt>
                <c:pt idx="1154">
                  <c:v>3.1842378709918124</c:v>
                </c:pt>
                <c:pt idx="1155">
                  <c:v>3.1180407018012493</c:v>
                </c:pt>
                <c:pt idx="1156">
                  <c:v>3.3192568042088912</c:v>
                </c:pt>
                <c:pt idx="1157">
                  <c:v>3.3541007090191779</c:v>
                </c:pt>
                <c:pt idx="1158">
                  <c:v>3.3091423745272177</c:v>
                </c:pt>
                <c:pt idx="1159">
                  <c:v>3.2607368644126735</c:v>
                </c:pt>
                <c:pt idx="1160">
                  <c:v>3.4711469572572229</c:v>
                </c:pt>
                <c:pt idx="1161">
                  <c:v>3.401103243645744</c:v>
                </c:pt>
                <c:pt idx="1162">
                  <c:v>3.3163047556147838</c:v>
                </c:pt>
                <c:pt idx="1163">
                  <c:v>3.3188191262765052</c:v>
                </c:pt>
                <c:pt idx="1164">
                  <c:v>3.5030144994849821</c:v>
                </c:pt>
                <c:pt idx="1165">
                  <c:v>3.4402366259743928</c:v>
                </c:pt>
                <c:pt idx="1166">
                  <c:v>3.3692211669423084</c:v>
                </c:pt>
                <c:pt idx="1167">
                  <c:v>3.4516839938691026</c:v>
                </c:pt>
                <c:pt idx="1168">
                  <c:v>3.5352368829805729</c:v>
                </c:pt>
                <c:pt idx="1169">
                  <c:v>3.4522179811677467</c:v>
                </c:pt>
                <c:pt idx="1170">
                  <c:v>3.3391261641705201</c:v>
                </c:pt>
                <c:pt idx="1171">
                  <c:v>3.4403704739044789</c:v>
                </c:pt>
                <c:pt idx="1172">
                  <c:v>3.3151529205179484</c:v>
                </c:pt>
                <c:pt idx="1173">
                  <c:v>3.152314017305875</c:v>
                </c:pt>
                <c:pt idx="1174">
                  <c:v>3.0044351322221363</c:v>
                </c:pt>
                <c:pt idx="1175">
                  <c:v>3.1125147753228708</c:v>
                </c:pt>
                <c:pt idx="1176">
                  <c:v>2.971006717776524</c:v>
                </c:pt>
                <c:pt idx="1177">
                  <c:v>2.8676934887638614</c:v>
                </c:pt>
                <c:pt idx="1178">
                  <c:v>2.8673247072061945</c:v>
                </c:pt>
                <c:pt idx="1179">
                  <c:v>2.9906542953245676</c:v>
                </c:pt>
                <c:pt idx="1180">
                  <c:v>2.8947778323958882</c:v>
                </c:pt>
                <c:pt idx="1181">
                  <c:v>2.7976585588820813</c:v>
                </c:pt>
                <c:pt idx="1182">
                  <c:v>2.8566206466071855</c:v>
                </c:pt>
                <c:pt idx="1183">
                  <c:v>2.838578461733182</c:v>
                </c:pt>
                <c:pt idx="1184">
                  <c:v>2.6837421800077097</c:v>
                </c:pt>
                <c:pt idx="1185">
                  <c:v>2.5090229797047159</c:v>
                </c:pt>
                <c:pt idx="1186">
                  <c:v>2.5663619887343518</c:v>
                </c:pt>
                <c:pt idx="1187">
                  <c:v>2.4263398288856908</c:v>
                </c:pt>
                <c:pt idx="1188">
                  <c:v>2.2459096778196423</c:v>
                </c:pt>
                <c:pt idx="1189">
                  <c:v>2.088535478805241</c:v>
                </c:pt>
                <c:pt idx="1190">
                  <c:v>2.1703578537380368</c:v>
                </c:pt>
                <c:pt idx="1191">
                  <c:v>2.0123414393016987</c:v>
                </c:pt>
                <c:pt idx="1192">
                  <c:v>1.8334046949122289</c:v>
                </c:pt>
                <c:pt idx="1193">
                  <c:v>1.7373118913626382</c:v>
                </c:pt>
                <c:pt idx="1194">
                  <c:v>1.72203763482631</c:v>
                </c:pt>
                <c:pt idx="1195">
                  <c:v>1.5620185092082024</c:v>
                </c:pt>
                <c:pt idx="1196">
                  <c:v>1.4023589524996005</c:v>
                </c:pt>
                <c:pt idx="1197">
                  <c:v>1.3998494509592774</c:v>
                </c:pt>
                <c:pt idx="1198">
                  <c:v>1.2977394330156899</c:v>
                </c:pt>
                <c:pt idx="1199">
                  <c:v>1.1414635168905958</c:v>
                </c:pt>
                <c:pt idx="1200">
                  <c:v>0.9930324117560021</c:v>
                </c:pt>
                <c:pt idx="1201">
                  <c:v>1.1092509379300022</c:v>
                </c:pt>
                <c:pt idx="1202">
                  <c:v>0.99816461943500445</c:v>
                </c:pt>
                <c:pt idx="1203">
                  <c:v>0.87565987133511847</c:v>
                </c:pt>
                <c:pt idx="1204">
                  <c:v>0.79854142426120633</c:v>
                </c:pt>
                <c:pt idx="1205">
                  <c:v>0.93566238412333691</c:v>
                </c:pt>
                <c:pt idx="1206">
                  <c:v>0.82606582539995821</c:v>
                </c:pt>
                <c:pt idx="1207">
                  <c:v>0.71957501317104455</c:v>
                </c:pt>
                <c:pt idx="1208">
                  <c:v>0.72018192600484887</c:v>
                </c:pt>
                <c:pt idx="1209">
                  <c:v>0.77962294159736989</c:v>
                </c:pt>
                <c:pt idx="1210">
                  <c:v>0.6275587525116294</c:v>
                </c:pt>
                <c:pt idx="1211">
                  <c:v>0.48786449853631275</c:v>
                </c:pt>
                <c:pt idx="1212">
                  <c:v>0.60128108630857968</c:v>
                </c:pt>
                <c:pt idx="1213">
                  <c:v>0.58402831950481826</c:v>
                </c:pt>
                <c:pt idx="1214">
                  <c:v>0.45632594674580462</c:v>
                </c:pt>
                <c:pt idx="1215">
                  <c:v>0.33706996432195346</c:v>
                </c:pt>
                <c:pt idx="1216">
                  <c:v>0.50186753755029101</c:v>
                </c:pt>
                <c:pt idx="1217">
                  <c:v>0.3730426792803157</c:v>
                </c:pt>
                <c:pt idx="1218">
                  <c:v>0.22251894969046873</c:v>
                </c:pt>
                <c:pt idx="1219">
                  <c:v>0.13243015807824587</c:v>
                </c:pt>
                <c:pt idx="1220">
                  <c:v>0.25439130893249573</c:v>
                </c:pt>
                <c:pt idx="1221">
                  <c:v>0.15644359414030665</c:v>
                </c:pt>
                <c:pt idx="1222">
                  <c:v>5.1219075881898717E-2</c:v>
                </c:pt>
                <c:pt idx="1223">
                  <c:v>0.10673429070764552</c:v>
                </c:pt>
                <c:pt idx="1224">
                  <c:v>0.17219225063144386</c:v>
                </c:pt>
                <c:pt idx="1225">
                  <c:v>6.6437014068630354E-2</c:v>
                </c:pt>
                <c:pt idx="1226">
                  <c:v>-3.4467724330621556E-2</c:v>
                </c:pt>
                <c:pt idx="1227">
                  <c:v>0.12503640997742016</c:v>
                </c:pt>
                <c:pt idx="1228">
                  <c:v>8.9693043913070383E-2</c:v>
                </c:pt>
                <c:pt idx="1229">
                  <c:v>-2.5497657754355085E-2</c:v>
                </c:pt>
                <c:pt idx="1230">
                  <c:v>-0.14509165284823228</c:v>
                </c:pt>
                <c:pt idx="1231">
                  <c:v>-3.0289508223689338E-2</c:v>
                </c:pt>
                <c:pt idx="1232">
                  <c:v>-0.18938209468807973</c:v>
                </c:pt>
                <c:pt idx="1233">
                  <c:v>-0.3610112312866729</c:v>
                </c:pt>
                <c:pt idx="1234">
                  <c:v>-0.47605254920674839</c:v>
                </c:pt>
                <c:pt idx="1235">
                  <c:v>-0.47540361246849705</c:v>
                </c:pt>
                <c:pt idx="1236">
                  <c:v>-0.67316553253554601</c:v>
                </c:pt>
                <c:pt idx="1237">
                  <c:v>-0.87225289682230456</c:v>
                </c:pt>
                <c:pt idx="1238">
                  <c:v>-0.90852030888990809</c:v>
                </c:pt>
                <c:pt idx="1239">
                  <c:v>-0.98118075122009585</c:v>
                </c:pt>
                <c:pt idx="1240">
                  <c:v>-1.158150295987022</c:v>
                </c:pt>
                <c:pt idx="1241">
                  <c:v>-1.313108841807767</c:v>
                </c:pt>
                <c:pt idx="1242">
                  <c:v>-1.2593435541062301</c:v>
                </c:pt>
                <c:pt idx="1243">
                  <c:v>-1.372002099465863</c:v>
                </c:pt>
                <c:pt idx="1244">
                  <c:v>-1.500869096100599</c:v>
                </c:pt>
                <c:pt idx="1245">
                  <c:v>-1.6214988628144376</c:v>
                </c:pt>
                <c:pt idx="1246">
                  <c:v>-1.5324088891347982</c:v>
                </c:pt>
                <c:pt idx="1247">
                  <c:v>-1.6836515502850511</c:v>
                </c:pt>
                <c:pt idx="1248">
                  <c:v>-1.8273614555500473</c:v>
                </c:pt>
                <c:pt idx="1249">
                  <c:v>-1.8837507251255554</c:v>
                </c:pt>
                <c:pt idx="1250">
                  <c:v>-1.8484168751154282</c:v>
                </c:pt>
                <c:pt idx="1251">
                  <c:v>-2.0079916619468858</c:v>
                </c:pt>
                <c:pt idx="1252">
                  <c:v>-2.1777511362635078</c:v>
                </c:pt>
                <c:pt idx="1253">
                  <c:v>-2.2159294300619741</c:v>
                </c:pt>
                <c:pt idx="1254">
                  <c:v>-2.3143272476515198</c:v>
                </c:pt>
                <c:pt idx="1255">
                  <c:v>-2.4730448286811093</c:v>
                </c:pt>
                <c:pt idx="1256">
                  <c:v>-2.6068313521613975</c:v>
                </c:pt>
                <c:pt idx="1257">
                  <c:v>-2.5176264851937402</c:v>
                </c:pt>
                <c:pt idx="1258">
                  <c:v>-2.6038059007632501</c:v>
                </c:pt>
                <c:pt idx="1259">
                  <c:v>-2.7089743725613875</c:v>
                </c:pt>
                <c:pt idx="1260">
                  <c:v>-2.792846815515269</c:v>
                </c:pt>
                <c:pt idx="1261">
                  <c:v>-2.6550736545871962</c:v>
                </c:pt>
                <c:pt idx="1262">
                  <c:v>-2.7693701605518366</c:v>
                </c:pt>
                <c:pt idx="1263">
                  <c:v>-2.870160881313478</c:v>
                </c:pt>
                <c:pt idx="1264">
                  <c:v>-2.8321231585304685</c:v>
                </c:pt>
                <c:pt idx="1265">
                  <c:v>-2.6742979534629985</c:v>
                </c:pt>
                <c:pt idx="1266">
                  <c:v>-2.697381878303764</c:v>
                </c:pt>
                <c:pt idx="1267">
                  <c:v>-2.737711413105449</c:v>
                </c:pt>
                <c:pt idx="1268">
                  <c:v>-2.6426694556103025</c:v>
                </c:pt>
                <c:pt idx="1269">
                  <c:v>-2.7010865522645684</c:v>
                </c:pt>
                <c:pt idx="1270">
                  <c:v>-2.8475452880187371</c:v>
                </c:pt>
                <c:pt idx="1271">
                  <c:v>-2.9767423811687377</c:v>
                </c:pt>
                <c:pt idx="1272">
                  <c:v>-2.8722266773180736</c:v>
                </c:pt>
                <c:pt idx="1273">
                  <c:v>-2.9958285000064651</c:v>
                </c:pt>
                <c:pt idx="1274">
                  <c:v>-3.1265842493989138</c:v>
                </c:pt>
                <c:pt idx="1275">
                  <c:v>-3.2471879897197558</c:v>
                </c:pt>
                <c:pt idx="1276">
                  <c:v>-3.2027060508859422</c:v>
                </c:pt>
                <c:pt idx="1277">
                  <c:v>-3.3282850406860729</c:v>
                </c:pt>
                <c:pt idx="1278">
                  <c:v>-3.3854065445908943</c:v>
                </c:pt>
                <c:pt idx="1279">
                  <c:v>-3.2470013777441862</c:v>
                </c:pt>
                <c:pt idx="1280">
                  <c:v>-3.0302286244247876</c:v>
                </c:pt>
                <c:pt idx="1281">
                  <c:v>-3.0143503031433392</c:v>
                </c:pt>
                <c:pt idx="1282">
                  <c:v>-3.0235877273576643</c:v>
                </c:pt>
                <c:pt idx="1283">
                  <c:v>-2.845232162641826</c:v>
                </c:pt>
                <c:pt idx="1284">
                  <c:v>-2.7916852467376772</c:v>
                </c:pt>
                <c:pt idx="1285">
                  <c:v>-2.8235100518028391</c:v>
                </c:pt>
                <c:pt idx="1286">
                  <c:v>-2.8687034313893114</c:v>
                </c:pt>
                <c:pt idx="1287">
                  <c:v>-2.6680659640101938</c:v>
                </c:pt>
                <c:pt idx="1288">
                  <c:v>-2.7194933493055413</c:v>
                </c:pt>
                <c:pt idx="1289">
                  <c:v>-2.7857080802011578</c:v>
                </c:pt>
                <c:pt idx="1290">
                  <c:v>-2.8038161811646267</c:v>
                </c:pt>
                <c:pt idx="1291">
                  <c:v>-2.575279094084244</c:v>
                </c:pt>
                <c:pt idx="1292">
                  <c:v>-2.5466946560439356</c:v>
                </c:pt>
                <c:pt idx="1293">
                  <c:v>-2.5082600820115375</c:v>
                </c:pt>
                <c:pt idx="1294">
                  <c:v>-2.3291723894000098</c:v>
                </c:pt>
                <c:pt idx="1295">
                  <c:v>-2.1586857824266961</c:v>
                </c:pt>
                <c:pt idx="1296">
                  <c:v>-2.1670739103564833</c:v>
                </c:pt>
                <c:pt idx="1297">
                  <c:v>-2.1866091432926349</c:v>
                </c:pt>
                <c:pt idx="1298">
                  <c:v>-1.9936863929600965</c:v>
                </c:pt>
                <c:pt idx="1299">
                  <c:v>-1.9470558326509575</c:v>
                </c:pt>
                <c:pt idx="1300">
                  <c:v>-1.9533423397673491</c:v>
                </c:pt>
                <c:pt idx="1301">
                  <c:v>-1.9495967745441956</c:v>
                </c:pt>
                <c:pt idx="1302">
                  <c:v>-1.6227657535853535</c:v>
                </c:pt>
                <c:pt idx="1303">
                  <c:v>-1.5387704942135458</c:v>
                </c:pt>
                <c:pt idx="1304">
                  <c:v>-1.4529454225497245</c:v>
                </c:pt>
                <c:pt idx="1305">
                  <c:v>-1.2998654888961061</c:v>
                </c:pt>
                <c:pt idx="1306">
                  <c:v>-0.9316582095060767</c:v>
                </c:pt>
                <c:pt idx="1307">
                  <c:v>-0.88580710963700804</c:v>
                </c:pt>
                <c:pt idx="1308">
                  <c:v>-0.87376905135963201</c:v>
                </c:pt>
                <c:pt idx="1309">
                  <c:v>-0.70633035395463994</c:v>
                </c:pt>
                <c:pt idx="1310">
                  <c:v>-0.55582543208206758</c:v>
                </c:pt>
                <c:pt idx="1311">
                  <c:v>-0.57699260222407334</c:v>
                </c:pt>
                <c:pt idx="1312">
                  <c:v>-0.60375821023916743</c:v>
                </c:pt>
                <c:pt idx="1313">
                  <c:v>-0.35621477696931381</c:v>
                </c:pt>
                <c:pt idx="1314">
                  <c:v>-0.31163847121676008</c:v>
                </c:pt>
                <c:pt idx="1315">
                  <c:v>-0.29836832851016148</c:v>
                </c:pt>
                <c:pt idx="1316">
                  <c:v>-0.25475633111753682</c:v>
                </c:pt>
                <c:pt idx="1317">
                  <c:v>8.5425110843627139E-2</c:v>
                </c:pt>
                <c:pt idx="1318">
                  <c:v>6.8128705385490665E-2</c:v>
                </c:pt>
                <c:pt idx="1319">
                  <c:v>3.2362318051643919E-2</c:v>
                </c:pt>
                <c:pt idx="1320">
                  <c:v>8.3216240049304099E-2</c:v>
                </c:pt>
                <c:pt idx="1321">
                  <c:v>0.22235887820131384</c:v>
                </c:pt>
                <c:pt idx="1322">
                  <c:v>0.15486685801325409</c:v>
                </c:pt>
                <c:pt idx="1323">
                  <c:v>0.10237714056274325</c:v>
                </c:pt>
                <c:pt idx="1324">
                  <c:v>0.28036649122244373</c:v>
                </c:pt>
                <c:pt idx="1325">
                  <c:v>0.42501318070182953</c:v>
                </c:pt>
                <c:pt idx="1326">
                  <c:v>0.45664722195701174</c:v>
                </c:pt>
                <c:pt idx="1327">
                  <c:v>0.48957328383338267</c:v>
                </c:pt>
                <c:pt idx="1328">
                  <c:v>0.85102832686086871</c:v>
                </c:pt>
                <c:pt idx="1329">
                  <c:v>0.94375455271294117</c:v>
                </c:pt>
                <c:pt idx="1330">
                  <c:v>0.95574723315324639</c:v>
                </c:pt>
                <c:pt idx="1331">
                  <c:v>0.94913475555376625</c:v>
                </c:pt>
                <c:pt idx="1332">
                  <c:v>1.1814800138873662</c:v>
                </c:pt>
                <c:pt idx="1333">
                  <c:v>1.1026140325305811</c:v>
                </c:pt>
                <c:pt idx="1334">
                  <c:v>1.0025528560281303</c:v>
                </c:pt>
                <c:pt idx="1335">
                  <c:v>0.97209962534664307</c:v>
                </c:pt>
                <c:pt idx="1336">
                  <c:v>1.0370956512107754</c:v>
                </c:pt>
                <c:pt idx="1337">
                  <c:v>0.96321578687898568</c:v>
                </c:pt>
                <c:pt idx="1338">
                  <c:v>0.9052954252091282</c:v>
                </c:pt>
                <c:pt idx="1339">
                  <c:v>1.0393175624628459</c:v>
                </c:pt>
                <c:pt idx="1340">
                  <c:v>1.1231995270498338</c:v>
                </c:pt>
                <c:pt idx="1341">
                  <c:v>1.1175967369388093</c:v>
                </c:pt>
                <c:pt idx="1342">
                  <c:v>1.1218868869104268</c:v>
                </c:pt>
                <c:pt idx="1343">
                  <c:v>1.3809830869995192</c:v>
                </c:pt>
                <c:pt idx="1344">
                  <c:v>1.3605524104635109</c:v>
                </c:pt>
                <c:pt idx="1345">
                  <c:v>1.3091542326457084</c:v>
                </c:pt>
                <c:pt idx="1346">
                  <c:v>1.296189489630905</c:v>
                </c:pt>
                <c:pt idx="1347">
                  <c:v>1.5450095403686097</c:v>
                </c:pt>
                <c:pt idx="1348">
                  <c:v>1.4866402285597557</c:v>
                </c:pt>
                <c:pt idx="1349">
                  <c:v>1.4114712828289466</c:v>
                </c:pt>
                <c:pt idx="1350">
                  <c:v>1.4732908917397698</c:v>
                </c:pt>
                <c:pt idx="1351">
                  <c:v>1.6500389763029135</c:v>
                </c:pt>
                <c:pt idx="1352">
                  <c:v>1.5768452783952598</c:v>
                </c:pt>
                <c:pt idx="1353">
                  <c:v>1.4750296499000364</c:v>
                </c:pt>
                <c:pt idx="1354">
                  <c:v>1.5877848360067166</c:v>
                </c:pt>
                <c:pt idx="1355">
                  <c:v>1.5754702774894815</c:v>
                </c:pt>
                <c:pt idx="1356">
                  <c:v>1.4429245199673091</c:v>
                </c:pt>
                <c:pt idx="1357">
                  <c:v>1.2878988165962213</c:v>
                </c:pt>
                <c:pt idx="1358">
                  <c:v>1.4042141365500775</c:v>
                </c:pt>
                <c:pt idx="1359">
                  <c:v>1.2836749491875803</c:v>
                </c:pt>
                <c:pt idx="1360">
                  <c:v>1.1441478688346063</c:v>
                </c:pt>
                <c:pt idx="1361">
                  <c:v>1.0557493298784775</c:v>
                </c:pt>
                <c:pt idx="1362">
                  <c:v>1.2220238739486158</c:v>
                </c:pt>
                <c:pt idx="1363">
                  <c:v>1.1296382568898595</c:v>
                </c:pt>
                <c:pt idx="1364">
                  <c:v>1.0481344048352528</c:v>
                </c:pt>
                <c:pt idx="1365">
                  <c:v>1.1460451201594919</c:v>
                </c:pt>
                <c:pt idx="1366">
                  <c:v>1.2578996334491457</c:v>
                </c:pt>
                <c:pt idx="1367">
                  <c:v>1.1689183396398926</c:v>
                </c:pt>
                <c:pt idx="1368">
                  <c:v>1.0562294953124416</c:v>
                </c:pt>
                <c:pt idx="1369">
                  <c:v>1.1364783656081863</c:v>
                </c:pt>
                <c:pt idx="1370">
                  <c:v>1.049012305021104</c:v>
                </c:pt>
                <c:pt idx="1371">
                  <c:v>0.92230365656720847</c:v>
                </c:pt>
                <c:pt idx="1372">
                  <c:v>0.82394420727767881</c:v>
                </c:pt>
                <c:pt idx="1373">
                  <c:v>1.000956358939485</c:v>
                </c:pt>
                <c:pt idx="1374">
                  <c:v>0.88666930089455243</c:v>
                </c:pt>
                <c:pt idx="1375">
                  <c:v>0.77174549906240997</c:v>
                </c:pt>
                <c:pt idx="1376">
                  <c:v>0.70773380990026513</c:v>
                </c:pt>
                <c:pt idx="1377">
                  <c:v>0.79567713265510553</c:v>
                </c:pt>
                <c:pt idx="1378">
                  <c:v>0.65722863303841605</c:v>
                </c:pt>
                <c:pt idx="1379">
                  <c:v>0.51775789756254897</c:v>
                </c:pt>
                <c:pt idx="1380">
                  <c:v>0.52016179852126343</c:v>
                </c:pt>
                <c:pt idx="1381">
                  <c:v>0.54502799369951982</c:v>
                </c:pt>
                <c:pt idx="1382">
                  <c:v>0.42833484898559843</c:v>
                </c:pt>
                <c:pt idx="1383">
                  <c:v>0.33363819592736366</c:v>
                </c:pt>
                <c:pt idx="1384">
                  <c:v>0.51244251587088829</c:v>
                </c:pt>
                <c:pt idx="1385">
                  <c:v>0.49409169960561433</c:v>
                </c:pt>
                <c:pt idx="1386">
                  <c:v>0.44616137258350957</c:v>
                </c:pt>
                <c:pt idx="1387">
                  <c:v>0.4367659013971727</c:v>
                </c:pt>
                <c:pt idx="1388">
                  <c:v>0.70234454151704839</c:v>
                </c:pt>
                <c:pt idx="1389">
                  <c:v>0.65938500100179775</c:v>
                </c:pt>
                <c:pt idx="1390">
                  <c:v>0.60729693069454171</c:v>
                </c:pt>
                <c:pt idx="1391">
                  <c:v>0.61262073799087546</c:v>
                </c:pt>
                <c:pt idx="1392">
                  <c:v>0.72106218471182515</c:v>
                </c:pt>
                <c:pt idx="1393">
                  <c:v>0.64155151993113579</c:v>
                </c:pt>
                <c:pt idx="1394">
                  <c:v>0.55823995542752236</c:v>
                </c:pt>
                <c:pt idx="1395">
                  <c:v>0.63714079296617787</c:v>
                </c:pt>
                <c:pt idx="1396">
                  <c:v>0.675033539249138</c:v>
                </c:pt>
                <c:pt idx="1397">
                  <c:v>0.59370385294212336</c:v>
                </c:pt>
                <c:pt idx="1398">
                  <c:v>0.50348723323742051</c:v>
                </c:pt>
                <c:pt idx="1399">
                  <c:v>0.68508010801779251</c:v>
                </c:pt>
                <c:pt idx="1400">
                  <c:v>0.65108059264485185</c:v>
                </c:pt>
                <c:pt idx="1401">
                  <c:v>0.55604653048377539</c:v>
                </c:pt>
                <c:pt idx="1402">
                  <c:v>0.50239445704135066</c:v>
                </c:pt>
                <c:pt idx="1403">
                  <c:v>0.72341384199129832</c:v>
                </c:pt>
                <c:pt idx="1404">
                  <c:v>0.64374822334910564</c:v>
                </c:pt>
                <c:pt idx="1405">
                  <c:v>0.57250024971169367</c:v>
                </c:pt>
                <c:pt idx="1406">
                  <c:v>0.58416045436304742</c:v>
                </c:pt>
                <c:pt idx="1407">
                  <c:v>0.72277975257282523</c:v>
                </c:pt>
                <c:pt idx="1408">
                  <c:v>0.67779723515863899</c:v>
                </c:pt>
                <c:pt idx="1409">
                  <c:v>0.66751311498775645</c:v>
                </c:pt>
                <c:pt idx="1410">
                  <c:v>0.8585410574464416</c:v>
                </c:pt>
                <c:pt idx="1411">
                  <c:v>0.90047487642747959</c:v>
                </c:pt>
                <c:pt idx="1412">
                  <c:v>0.83182448962249245</c:v>
                </c:pt>
                <c:pt idx="1413">
                  <c:v>0.76441032157523692</c:v>
                </c:pt>
                <c:pt idx="1414">
                  <c:v>0.93289301543179748</c:v>
                </c:pt>
                <c:pt idx="1415">
                  <c:v>0.85116805221496239</c:v>
                </c:pt>
                <c:pt idx="1416">
                  <c:v>0.71299780396212264</c:v>
                </c:pt>
                <c:pt idx="1417">
                  <c:v>0.57358305509589769</c:v>
                </c:pt>
                <c:pt idx="1418">
                  <c:v>0.65442629317433776</c:v>
                </c:pt>
                <c:pt idx="1419">
                  <c:v>0.52362117898218663</c:v>
                </c:pt>
                <c:pt idx="1420">
                  <c:v>0.39767103192992698</c:v>
                </c:pt>
                <c:pt idx="1421">
                  <c:v>0.35435655669743571</c:v>
                </c:pt>
                <c:pt idx="1422">
                  <c:v>0.37058012546776603</c:v>
                </c:pt>
                <c:pt idx="1423">
                  <c:v>0.25404548964759671</c:v>
                </c:pt>
                <c:pt idx="1424">
                  <c:v>0.1367699157990489</c:v>
                </c:pt>
                <c:pt idx="1425">
                  <c:v>0.20889251955570776</c:v>
                </c:pt>
                <c:pt idx="1426">
                  <c:v>0.16450167088010567</c:v>
                </c:pt>
                <c:pt idx="1427">
                  <c:v>6.3198543933548165E-2</c:v>
                </c:pt>
                <c:pt idx="1428">
                  <c:v>-2.7156541527042478E-2</c:v>
                </c:pt>
                <c:pt idx="1429">
                  <c:v>0.14156851004945151</c:v>
                </c:pt>
                <c:pt idx="1430">
                  <c:v>6.2232172022067038E-2</c:v>
                </c:pt>
                <c:pt idx="1431">
                  <c:v>-4.0998299571820079E-2</c:v>
                </c:pt>
                <c:pt idx="1432">
                  <c:v>-0.123838868835179</c:v>
                </c:pt>
                <c:pt idx="1433">
                  <c:v>-3.1421216019980269E-2</c:v>
                </c:pt>
                <c:pt idx="1434">
                  <c:v>-0.16562124280404059</c:v>
                </c:pt>
                <c:pt idx="1435">
                  <c:v>-0.32295833128493995</c:v>
                </c:pt>
                <c:pt idx="1436">
                  <c:v>-0.39025934981303367</c:v>
                </c:pt>
                <c:pt idx="1437">
                  <c:v>-0.41211819038198039</c:v>
                </c:pt>
                <c:pt idx="1438">
                  <c:v>-0.5868811433958685</c:v>
                </c:pt>
                <c:pt idx="1439">
                  <c:v>-0.779893048751225</c:v>
                </c:pt>
                <c:pt idx="1440">
                  <c:v>-0.80610959116384384</c:v>
                </c:pt>
                <c:pt idx="1441">
                  <c:v>-0.90160919619898461</c:v>
                </c:pt>
                <c:pt idx="1442">
                  <c:v>-1.0266356166939783</c:v>
                </c:pt>
                <c:pt idx="1443">
                  <c:v>-1.1537283201854083</c:v>
                </c:pt>
                <c:pt idx="1444">
                  <c:v>-1.0321825194807925</c:v>
                </c:pt>
                <c:pt idx="1445">
                  <c:v>-1.151379574414769</c:v>
                </c:pt>
                <c:pt idx="1446">
                  <c:v>-1.2681151891297227</c:v>
                </c:pt>
                <c:pt idx="1447">
                  <c:v>-1.306853692683243</c:v>
                </c:pt>
                <c:pt idx="1448">
                  <c:v>-1.1005062865934259</c:v>
                </c:pt>
                <c:pt idx="1449">
                  <c:v>-1.1118220945668296</c:v>
                </c:pt>
                <c:pt idx="1450">
                  <c:v>-1.1616575724760678</c:v>
                </c:pt>
                <c:pt idx="1451">
                  <c:v>-1.1609908786118601</c:v>
                </c:pt>
                <c:pt idx="1452">
                  <c:v>-1.2163601218911195</c:v>
                </c:pt>
                <c:pt idx="1453">
                  <c:v>-1.3703929445447027</c:v>
                </c:pt>
                <c:pt idx="1454">
                  <c:v>-1.5219701582944976</c:v>
                </c:pt>
                <c:pt idx="1455">
                  <c:v>-1.4931085776289008</c:v>
                </c:pt>
                <c:pt idx="1456">
                  <c:v>-1.6433558405993531</c:v>
                </c:pt>
                <c:pt idx="1457">
                  <c:v>-1.8325121714659793</c:v>
                </c:pt>
                <c:pt idx="1458">
                  <c:v>-2.0043003475426096</c:v>
                </c:pt>
                <c:pt idx="1459">
                  <c:v>-1.9265435414265193</c:v>
                </c:pt>
                <c:pt idx="1460">
                  <c:v>-2.0169355440303391</c:v>
                </c:pt>
                <c:pt idx="1461">
                  <c:v>-2.0549931097609622</c:v>
                </c:pt>
                <c:pt idx="1462">
                  <c:v>-1.9631406492117176</c:v>
                </c:pt>
                <c:pt idx="1463">
                  <c:v>-1.6563392727158481</c:v>
                </c:pt>
                <c:pt idx="1464">
                  <c:v>-1.621670024120522</c:v>
                </c:pt>
                <c:pt idx="1465">
                  <c:v>-1.632917797372663</c:v>
                </c:pt>
                <c:pt idx="1466">
                  <c:v>-1.5166785602347219</c:v>
                </c:pt>
                <c:pt idx="1467">
                  <c:v>-1.4424419058607985</c:v>
                </c:pt>
                <c:pt idx="1468">
                  <c:v>-1.4736621617557291</c:v>
                </c:pt>
                <c:pt idx="1469">
                  <c:v>-1.5032606536829696</c:v>
                </c:pt>
                <c:pt idx="1470">
                  <c:v>-1.3106289752242373</c:v>
                </c:pt>
                <c:pt idx="1471">
                  <c:v>-1.3455525269879016</c:v>
                </c:pt>
                <c:pt idx="1472">
                  <c:v>-1.4045972755713283</c:v>
                </c:pt>
                <c:pt idx="1473">
                  <c:v>-1.4251950647295961</c:v>
                </c:pt>
                <c:pt idx="1474">
                  <c:v>-1.1362938790679011</c:v>
                </c:pt>
                <c:pt idx="1475">
                  <c:v>-1.1087841314908951</c:v>
                </c:pt>
                <c:pt idx="1476">
                  <c:v>-1.0758895195133202</c:v>
                </c:pt>
                <c:pt idx="1477">
                  <c:v>-0.91785102942941565</c:v>
                </c:pt>
                <c:pt idx="1478">
                  <c:v>-0.6601428722392888</c:v>
                </c:pt>
                <c:pt idx="1479">
                  <c:v>-0.65980251960323255</c:v>
                </c:pt>
                <c:pt idx="1480">
                  <c:v>-0.64882181845936082</c:v>
                </c:pt>
                <c:pt idx="1481">
                  <c:v>-0.38816668678397176</c:v>
                </c:pt>
                <c:pt idx="1482">
                  <c:v>-0.24472728861223411</c:v>
                </c:pt>
                <c:pt idx="1483">
                  <c:v>-0.22797824555593854</c:v>
                </c:pt>
                <c:pt idx="1484">
                  <c:v>-0.18624862467701381</c:v>
                </c:pt>
                <c:pt idx="1485">
                  <c:v>0.22327234140869126</c:v>
                </c:pt>
                <c:pt idx="1486">
                  <c:v>0.33195574915557724</c:v>
                </c:pt>
                <c:pt idx="1487">
                  <c:v>0.3976223989302059</c:v>
                </c:pt>
                <c:pt idx="1488">
                  <c:v>0.54993371101635757</c:v>
                </c:pt>
                <c:pt idx="1489">
                  <c:v>0.97881830010811088</c:v>
                </c:pt>
                <c:pt idx="1490">
                  <c:v>0.99249045034283734</c:v>
                </c:pt>
                <c:pt idx="1491">
                  <c:v>0.99068238212477633</c:v>
                </c:pt>
                <c:pt idx="1492">
                  <c:v>1.1276857158351046</c:v>
                </c:pt>
                <c:pt idx="1493">
                  <c:v>1.3502295652877137</c:v>
                </c:pt>
                <c:pt idx="1494">
                  <c:v>1.3391559764359307</c:v>
                </c:pt>
                <c:pt idx="1495">
                  <c:v>1.3112483557677674</c:v>
                </c:pt>
                <c:pt idx="1496">
                  <c:v>1.5010795446828114</c:v>
                </c:pt>
                <c:pt idx="1497">
                  <c:v>1.6131256348354595</c:v>
                </c:pt>
                <c:pt idx="1498">
                  <c:v>1.621708204679227</c:v>
                </c:pt>
                <c:pt idx="1499">
                  <c:v>1.6247325297154327</c:v>
                </c:pt>
                <c:pt idx="1500">
                  <c:v>1.9379026009025346</c:v>
                </c:pt>
                <c:pt idx="1501">
                  <c:v>1.9615320760225776</c:v>
                </c:pt>
                <c:pt idx="1502">
                  <c:v>1.913605201842393</c:v>
                </c:pt>
                <c:pt idx="1503">
                  <c:v>1.9118531295332526</c:v>
                </c:pt>
                <c:pt idx="1504">
                  <c:v>2.1544186479477259</c:v>
                </c:pt>
                <c:pt idx="1505">
                  <c:v>2.0649605235718824</c:v>
                </c:pt>
                <c:pt idx="1506">
                  <c:v>1.9756276131662169</c:v>
                </c:pt>
                <c:pt idx="1507">
                  <c:v>2.100820367284248</c:v>
                </c:pt>
                <c:pt idx="1508">
                  <c:v>2.3298324780236928</c:v>
                </c:pt>
                <c:pt idx="1509">
                  <c:v>2.3116203026566802</c:v>
                </c:pt>
                <c:pt idx="1510">
                  <c:v>2.3145894546414443</c:v>
                </c:pt>
                <c:pt idx="1511">
                  <c:v>2.6053634181264611</c:v>
                </c:pt>
                <c:pt idx="1512">
                  <c:v>2.7401622979989542</c:v>
                </c:pt>
                <c:pt idx="1513">
                  <c:v>2.7467009711621708</c:v>
                </c:pt>
                <c:pt idx="1514">
                  <c:v>2.7223779975907076</c:v>
                </c:pt>
                <c:pt idx="1515">
                  <c:v>2.9085084417691935</c:v>
                </c:pt>
                <c:pt idx="1516">
                  <c:v>2.8084749600954515</c:v>
                </c:pt>
                <c:pt idx="1517">
                  <c:v>2.7176189573857679</c:v>
                </c:pt>
                <c:pt idx="1518">
                  <c:v>2.6852390222302045</c:v>
                </c:pt>
                <c:pt idx="1519">
                  <c:v>2.832741295771624</c:v>
                </c:pt>
                <c:pt idx="1520">
                  <c:v>2.7119621704298935</c:v>
                </c:pt>
                <c:pt idx="1521">
                  <c:v>2.612298262444027</c:v>
                </c:pt>
                <c:pt idx="1522">
                  <c:v>2.7018302089864581</c:v>
                </c:pt>
                <c:pt idx="1523">
                  <c:v>2.8430447903775402</c:v>
                </c:pt>
                <c:pt idx="1524">
                  <c:v>2.8229950688509837</c:v>
                </c:pt>
                <c:pt idx="1525">
                  <c:v>2.7964126761992021</c:v>
                </c:pt>
                <c:pt idx="1526">
                  <c:v>2.9698544752981619</c:v>
                </c:pt>
                <c:pt idx="1527">
                  <c:v>2.9780657694615633</c:v>
                </c:pt>
                <c:pt idx="1528">
                  <c:v>2.9345797175396062</c:v>
                </c:pt>
                <c:pt idx="1529">
                  <c:v>2.8655871363989935</c:v>
                </c:pt>
                <c:pt idx="1530">
                  <c:v>3.0074371806806566</c:v>
                </c:pt>
                <c:pt idx="1531">
                  <c:v>2.9140319417971017</c:v>
                </c:pt>
                <c:pt idx="1532">
                  <c:v>2.8355055448905868</c:v>
                </c:pt>
                <c:pt idx="1533">
                  <c:v>2.8234317094936836</c:v>
                </c:pt>
                <c:pt idx="1534">
                  <c:v>2.9290306417123424</c:v>
                </c:pt>
                <c:pt idx="1535">
                  <c:v>2.8388952797161213</c:v>
                </c:pt>
                <c:pt idx="1536">
                  <c:v>2.7524990154420355</c:v>
                </c:pt>
                <c:pt idx="1537">
                  <c:v>2.7787396186565418</c:v>
                </c:pt>
                <c:pt idx="1538">
                  <c:v>2.7100582603762726</c:v>
                </c:pt>
                <c:pt idx="1539">
                  <c:v>2.5453727969078925</c:v>
                </c:pt>
                <c:pt idx="1540">
                  <c:v>2.377153251687802</c:v>
                </c:pt>
                <c:pt idx="1541">
                  <c:v>2.3867738346292628</c:v>
                </c:pt>
                <c:pt idx="1542">
                  <c:v>2.2095816873944703</c:v>
                </c:pt>
                <c:pt idx="1543">
                  <c:v>2.0317340797732699</c:v>
                </c:pt>
                <c:pt idx="1544">
                  <c:v>1.8928208451911495</c:v>
                </c:pt>
                <c:pt idx="1545">
                  <c:v>2.0067543665879293</c:v>
                </c:pt>
                <c:pt idx="1546">
                  <c:v>1.8823061766844471</c:v>
                </c:pt>
                <c:pt idx="1547">
                  <c:v>1.7677893221829097</c:v>
                </c:pt>
                <c:pt idx="1548">
                  <c:v>1.7550126707033749</c:v>
                </c:pt>
                <c:pt idx="1549">
                  <c:v>1.8232094429359007</c:v>
                </c:pt>
                <c:pt idx="1550">
                  <c:v>1.7078569889762292</c:v>
                </c:pt>
                <c:pt idx="1551">
                  <c:v>1.5905295873180454</c:v>
                </c:pt>
                <c:pt idx="1552">
                  <c:v>1.60914060681871</c:v>
                </c:pt>
                <c:pt idx="1553">
                  <c:v>1.5081963486736831</c:v>
                </c:pt>
                <c:pt idx="1554">
                  <c:v>1.317102041922767</c:v>
                </c:pt>
                <c:pt idx="1555">
                  <c:v>1.1469790877909749</c:v>
                </c:pt>
                <c:pt idx="1556">
                  <c:v>1.1926595614439379</c:v>
                </c:pt>
                <c:pt idx="1557">
                  <c:v>1.0473216126197311</c:v>
                </c:pt>
                <c:pt idx="1558">
                  <c:v>0.87625021901390088</c:v>
                </c:pt>
                <c:pt idx="1559">
                  <c:v>0.71783747748218107</c:v>
                </c:pt>
                <c:pt idx="1560">
                  <c:v>0.74157005745805238</c:v>
                </c:pt>
                <c:pt idx="1561">
                  <c:v>0.52793644552531038</c:v>
                </c:pt>
                <c:pt idx="1562">
                  <c:v>0.32426600323409682</c:v>
                </c:pt>
                <c:pt idx="1563">
                  <c:v>0.19904131994360186</c:v>
                </c:pt>
                <c:pt idx="1564">
                  <c:v>0.15216758223275073</c:v>
                </c:pt>
                <c:pt idx="1565">
                  <c:v>-4.5091318000462316E-2</c:v>
                </c:pt>
                <c:pt idx="1566">
                  <c:v>-0.25639333803574865</c:v>
                </c:pt>
                <c:pt idx="1567">
                  <c:v>-0.29570224322235439</c:v>
                </c:pt>
                <c:pt idx="1568">
                  <c:v>-0.41708160984293369</c:v>
                </c:pt>
                <c:pt idx="1569">
                  <c:v>-0.58869289288089932</c:v>
                </c:pt>
                <c:pt idx="1570">
                  <c:v>-0.73457477926926651</c:v>
                </c:pt>
                <c:pt idx="1571">
                  <c:v>-0.62953859770436393</c:v>
                </c:pt>
                <c:pt idx="1572">
                  <c:v>-0.74675642724141156</c:v>
                </c:pt>
                <c:pt idx="1573">
                  <c:v>-0.90337666568881603</c:v>
                </c:pt>
                <c:pt idx="1574">
                  <c:v>-1.0674435964978572</c:v>
                </c:pt>
                <c:pt idx="1575">
                  <c:v>-1.0337371863178957</c:v>
                </c:pt>
                <c:pt idx="1576">
                  <c:v>-1.1925965196785659</c:v>
                </c:pt>
                <c:pt idx="1577">
                  <c:v>-1.3594968461652173</c:v>
                </c:pt>
                <c:pt idx="1578">
                  <c:v>-1.458805525227397</c:v>
                </c:pt>
                <c:pt idx="1579">
                  <c:v>-1.5101464092959307</c:v>
                </c:pt>
                <c:pt idx="1580">
                  <c:v>-1.7103601548201948</c:v>
                </c:pt>
                <c:pt idx="1581">
                  <c:v>-1.9142112836113365</c:v>
                </c:pt>
                <c:pt idx="1582">
                  <c:v>-1.9149167434751293</c:v>
                </c:pt>
                <c:pt idx="1583">
                  <c:v>-2.0304543293258077</c:v>
                </c:pt>
                <c:pt idx="1584">
                  <c:v>-2.2059250758431208</c:v>
                </c:pt>
                <c:pt idx="1585">
                  <c:v>-2.364180420161814</c:v>
                </c:pt>
                <c:pt idx="1586">
                  <c:v>-2.2645388740974903</c:v>
                </c:pt>
                <c:pt idx="1587">
                  <c:v>-2.4006778683308125</c:v>
                </c:pt>
                <c:pt idx="1588">
                  <c:v>-2.5531664052502006</c:v>
                </c:pt>
                <c:pt idx="1589">
                  <c:v>-2.6632838835237433</c:v>
                </c:pt>
                <c:pt idx="1590">
                  <c:v>-2.5824924647738285</c:v>
                </c:pt>
                <c:pt idx="1591">
                  <c:v>-2.6887848532856649</c:v>
                </c:pt>
                <c:pt idx="1592">
                  <c:v>-2.7784271181252986</c:v>
                </c:pt>
                <c:pt idx="1593">
                  <c:v>-2.7229076359544084</c:v>
                </c:pt>
                <c:pt idx="1594">
                  <c:v>-2.7035224282717576</c:v>
                </c:pt>
                <c:pt idx="1595">
                  <c:v>-2.8300874313568949</c:v>
                </c:pt>
                <c:pt idx="1596">
                  <c:v>-2.9657909039457588</c:v>
                </c:pt>
                <c:pt idx="1597">
                  <c:v>-2.9105707565056171</c:v>
                </c:pt>
                <c:pt idx="1598">
                  <c:v>-3.0036018919604843</c:v>
                </c:pt>
                <c:pt idx="1599">
                  <c:v>-3.1517082045254678</c:v>
                </c:pt>
                <c:pt idx="1600">
                  <c:v>-3.3168763688865526</c:v>
                </c:pt>
                <c:pt idx="1601">
                  <c:v>-3.2891369246155069</c:v>
                </c:pt>
                <c:pt idx="1602">
                  <c:v>-3.4621214956698365</c:v>
                </c:pt>
                <c:pt idx="1603">
                  <c:v>-3.6109717423052881</c:v>
                </c:pt>
                <c:pt idx="1604">
                  <c:v>-3.6879688752537576</c:v>
                </c:pt>
                <c:pt idx="1605">
                  <c:v>-3.590438510685332</c:v>
                </c:pt>
                <c:pt idx="1606">
                  <c:v>-3.6805655772975898</c:v>
                </c:pt>
                <c:pt idx="1607">
                  <c:v>-3.7578091644151295</c:v>
                </c:pt>
                <c:pt idx="1608">
                  <c:v>-3.6612874463317397</c:v>
                </c:pt>
                <c:pt idx="1609">
                  <c:v>-3.6066829159881162</c:v>
                </c:pt>
                <c:pt idx="1610">
                  <c:v>-3.6612828245549043</c:v>
                </c:pt>
                <c:pt idx="1611">
                  <c:v>-3.7185796433900626</c:v>
                </c:pt>
                <c:pt idx="1612">
                  <c:v>-3.5207180541325216</c:v>
                </c:pt>
                <c:pt idx="1613">
                  <c:v>-3.5262349490227773</c:v>
                </c:pt>
                <c:pt idx="1614">
                  <c:v>-3.5876462866669923</c:v>
                </c:pt>
                <c:pt idx="1615">
                  <c:v>-3.6602242437990609</c:v>
                </c:pt>
                <c:pt idx="1616">
                  <c:v>-3.4844315727549815</c:v>
                </c:pt>
                <c:pt idx="1617">
                  <c:v>-3.5516617678238234</c:v>
                </c:pt>
                <c:pt idx="1618">
                  <c:v>-3.6165837077877971</c:v>
                </c:pt>
                <c:pt idx="1619">
                  <c:v>-3.6160032595611398</c:v>
                </c:pt>
                <c:pt idx="1620">
                  <c:v>-3.5036538937354869</c:v>
                </c:pt>
                <c:pt idx="1621">
                  <c:v>-3.5822557799077792</c:v>
                </c:pt>
                <c:pt idx="1622">
                  <c:v>-3.6687000570991959</c:v>
                </c:pt>
                <c:pt idx="1623">
                  <c:v>-3.591494352592735</c:v>
                </c:pt>
                <c:pt idx="1624">
                  <c:v>-3.5807686172102802</c:v>
                </c:pt>
                <c:pt idx="1625">
                  <c:v>-3.6658464100529988</c:v>
                </c:pt>
                <c:pt idx="1626">
                  <c:v>-3.7299457023744047</c:v>
                </c:pt>
                <c:pt idx="1627">
                  <c:v>-3.5108205129159114</c:v>
                </c:pt>
                <c:pt idx="1628">
                  <c:v>-3.4928342405904846</c:v>
                </c:pt>
                <c:pt idx="1629">
                  <c:v>-3.4718725465079241</c:v>
                </c:pt>
                <c:pt idx="1630">
                  <c:v>-3.3365570068803647</c:v>
                </c:pt>
                <c:pt idx="1631">
                  <c:v>-2.8638467377776107</c:v>
                </c:pt>
                <c:pt idx="1632">
                  <c:v>-2.7972791589999568</c:v>
                </c:pt>
                <c:pt idx="1633">
                  <c:v>-2.8089065099313002</c:v>
                </c:pt>
                <c:pt idx="1634">
                  <c:v>-2.7849864901081802</c:v>
                </c:pt>
                <c:pt idx="1635">
                  <c:v>-2.7113222373567218</c:v>
                </c:pt>
                <c:pt idx="1636">
                  <c:v>-2.8304842538943955</c:v>
                </c:pt>
                <c:pt idx="1637">
                  <c:v>-2.9529795812137327</c:v>
                </c:pt>
                <c:pt idx="1638">
                  <c:v>-2.9080935408234749</c:v>
                </c:pt>
                <c:pt idx="1639">
                  <c:v>-2.9543616155512082</c:v>
                </c:pt>
                <c:pt idx="1640">
                  <c:v>-3.0843992500257995</c:v>
                </c:pt>
                <c:pt idx="1641">
                  <c:v>-3.1838523579990232</c:v>
                </c:pt>
                <c:pt idx="1642">
                  <c:v>-2.9206513051518206</c:v>
                </c:pt>
                <c:pt idx="1643">
                  <c:v>-2.8166025879941285</c:v>
                </c:pt>
                <c:pt idx="1644">
                  <c:v>-2.7030792687113752</c:v>
                </c:pt>
                <c:pt idx="1645">
                  <c:v>-2.5194452289291043</c:v>
                </c:pt>
                <c:pt idx="1646">
                  <c:v>-2.1264764891846193</c:v>
                </c:pt>
                <c:pt idx="1647">
                  <c:v>-2.099217135615763</c:v>
                </c:pt>
                <c:pt idx="1648">
                  <c:v>-2.1223901198895612</c:v>
                </c:pt>
                <c:pt idx="1649">
                  <c:v>-2.0583547776479802</c:v>
                </c:pt>
                <c:pt idx="1650">
                  <c:v>-1.9097061781908238</c:v>
                </c:pt>
                <c:pt idx="1651">
                  <c:v>-1.9351715061592392</c:v>
                </c:pt>
                <c:pt idx="1652">
                  <c:v>-1.9615757809138934</c:v>
                </c:pt>
                <c:pt idx="1653">
                  <c:v>-1.744479776585766</c:v>
                </c:pt>
                <c:pt idx="1654">
                  <c:v>-1.6755629642699705</c:v>
                </c:pt>
                <c:pt idx="1655">
                  <c:v>-1.6613835903708167</c:v>
                </c:pt>
                <c:pt idx="1656">
                  <c:v>-1.5967507693890159</c:v>
                </c:pt>
                <c:pt idx="1657">
                  <c:v>-1.1536159625264033</c:v>
                </c:pt>
                <c:pt idx="1658">
                  <c:v>-1.0574375047309952</c:v>
                </c:pt>
                <c:pt idx="1659">
                  <c:v>-1.021936244681332</c:v>
                </c:pt>
                <c:pt idx="1660">
                  <c:v>-0.97382893848230034</c:v>
                </c:pt>
                <c:pt idx="1661">
                  <c:v>-0.72762293552853496</c:v>
                </c:pt>
                <c:pt idx="1662">
                  <c:v>-0.74099800076441491</c:v>
                </c:pt>
                <c:pt idx="1663">
                  <c:v>-0.73902010369746063</c:v>
                </c:pt>
                <c:pt idx="1664">
                  <c:v>-0.57069250155560269</c:v>
                </c:pt>
                <c:pt idx="1665">
                  <c:v>-0.35989914396770989</c:v>
                </c:pt>
                <c:pt idx="1666">
                  <c:v>-0.30197239646434326</c:v>
                </c:pt>
                <c:pt idx="1667">
                  <c:v>-0.22721195481040116</c:v>
                </c:pt>
                <c:pt idx="1668">
                  <c:v>0.1780533398530886</c:v>
                </c:pt>
                <c:pt idx="1669">
                  <c:v>0.35983928117363684</c:v>
                </c:pt>
                <c:pt idx="1670">
                  <c:v>0.43509431292804435</c:v>
                </c:pt>
                <c:pt idx="1671">
                  <c:v>0.4913492635388374</c:v>
                </c:pt>
                <c:pt idx="1672">
                  <c:v>0.81916521436392897</c:v>
                </c:pt>
                <c:pt idx="1673">
                  <c:v>0.80378941705760643</c:v>
                </c:pt>
                <c:pt idx="1674">
                  <c:v>0.77555519944356155</c:v>
                </c:pt>
                <c:pt idx="1675">
                  <c:v>0.8442550295203094</c:v>
                </c:pt>
                <c:pt idx="1676">
                  <c:v>1.1013223663375606</c:v>
                </c:pt>
                <c:pt idx="1677">
                  <c:v>1.1074649587425336</c:v>
                </c:pt>
                <c:pt idx="1678">
                  <c:v>1.1288707250281131</c:v>
                </c:pt>
                <c:pt idx="1679">
                  <c:v>1.3727302867634679</c:v>
                </c:pt>
                <c:pt idx="1680">
                  <c:v>1.596280028025884</c:v>
                </c:pt>
                <c:pt idx="1681">
                  <c:v>1.6567853656895108</c:v>
                </c:pt>
                <c:pt idx="1682">
                  <c:v>1.6809915302580887</c:v>
                </c:pt>
                <c:pt idx="1683">
                  <c:v>1.9201430586269843</c:v>
                </c:pt>
                <c:pt idx="1684">
                  <c:v>1.9193680939527007</c:v>
                </c:pt>
                <c:pt idx="1685">
                  <c:v>1.8439688363383659</c:v>
                </c:pt>
                <c:pt idx="1686">
                  <c:v>1.7625315476835368</c:v>
                </c:pt>
                <c:pt idx="1687">
                  <c:v>1.9417729895018077</c:v>
                </c:pt>
                <c:pt idx="1688">
                  <c:v>1.9074037751413191</c:v>
                </c:pt>
                <c:pt idx="1689">
                  <c:v>1.9029280250390781</c:v>
                </c:pt>
                <c:pt idx="1690">
                  <c:v>2.009139863160236</c:v>
                </c:pt>
                <c:pt idx="1691">
                  <c:v>2.331360567158181</c:v>
                </c:pt>
                <c:pt idx="1692">
                  <c:v>2.417524847899156</c:v>
                </c:pt>
                <c:pt idx="1693">
                  <c:v>2.5111989038887734</c:v>
                </c:pt>
                <c:pt idx="1694">
                  <c:v>2.812300221851797</c:v>
                </c:pt>
                <c:pt idx="1695">
                  <c:v>2.9902304545184153</c:v>
                </c:pt>
                <c:pt idx="1696">
                  <c:v>2.9841526735805757</c:v>
                </c:pt>
                <c:pt idx="1697">
                  <c:v>2.9360077268784628</c:v>
                </c:pt>
                <c:pt idx="1698">
                  <c:v>3.098425939734839</c:v>
                </c:pt>
                <c:pt idx="1699">
                  <c:v>3.0357445390123328</c:v>
                </c:pt>
                <c:pt idx="1700">
                  <c:v>2.9477729423588581</c:v>
                </c:pt>
                <c:pt idx="1701">
                  <c:v>2.89390705612669</c:v>
                </c:pt>
                <c:pt idx="1702">
                  <c:v>3.1016982834802671</c:v>
                </c:pt>
                <c:pt idx="1703">
                  <c:v>3.0477091957127969</c:v>
                </c:pt>
                <c:pt idx="1704">
                  <c:v>3.0228910509132811</c:v>
                </c:pt>
                <c:pt idx="1705">
                  <c:v>3.1291629339725167</c:v>
                </c:pt>
                <c:pt idx="1706">
                  <c:v>3.3670200428650032</c:v>
                </c:pt>
                <c:pt idx="1707">
                  <c:v>3.3456645636319728</c:v>
                </c:pt>
                <c:pt idx="1708">
                  <c:v>3.2933814347373347</c:v>
                </c:pt>
                <c:pt idx="1709">
                  <c:v>3.4362719869395613</c:v>
                </c:pt>
                <c:pt idx="1710">
                  <c:v>3.4677447027886288</c:v>
                </c:pt>
                <c:pt idx="1711">
                  <c:v>3.4189284848549168</c:v>
                </c:pt>
                <c:pt idx="1712">
                  <c:v>3.3674918880573177</c:v>
                </c:pt>
                <c:pt idx="1713">
                  <c:v>3.6408352818114635</c:v>
                </c:pt>
                <c:pt idx="1714">
                  <c:v>3.6432140410588585</c:v>
                </c:pt>
                <c:pt idx="1715">
                  <c:v>3.6171360293472401</c:v>
                </c:pt>
                <c:pt idx="1716">
                  <c:v>3.6397439112357381</c:v>
                </c:pt>
                <c:pt idx="1717">
                  <c:v>3.9107598336856855</c:v>
                </c:pt>
                <c:pt idx="1718">
                  <c:v>3.8583354010628419</c:v>
                </c:pt>
                <c:pt idx="1719">
                  <c:v>3.7541510786181069</c:v>
                </c:pt>
                <c:pt idx="1720">
                  <c:v>3.7134914844426112</c:v>
                </c:pt>
                <c:pt idx="1721">
                  <c:v>3.70697679977973</c:v>
                </c:pt>
                <c:pt idx="1722">
                  <c:v>3.4926766164972016</c:v>
                </c:pt>
                <c:pt idx="1723">
                  <c:v>3.2709167102182857</c:v>
                </c:pt>
                <c:pt idx="1724">
                  <c:v>3.2562458375252952</c:v>
                </c:pt>
                <c:pt idx="1725">
                  <c:v>3.1675245506153984</c:v>
                </c:pt>
                <c:pt idx="1726">
                  <c:v>3.0363461070094808</c:v>
                </c:pt>
                <c:pt idx="1727">
                  <c:v>2.905816251445096</c:v>
                </c:pt>
                <c:pt idx="1728">
                  <c:v>3.0856848702281612</c:v>
                </c:pt>
                <c:pt idx="1729">
                  <c:v>3.0073505907516087</c:v>
                </c:pt>
                <c:pt idx="1730">
                  <c:v>2.9042263414956233</c:v>
                </c:pt>
                <c:pt idx="1731">
                  <c:v>2.8639917290232551</c:v>
                </c:pt>
                <c:pt idx="1732">
                  <c:v>3.0281033689937793</c:v>
                </c:pt>
                <c:pt idx="1733">
                  <c:v>2.906999882736772</c:v>
                </c:pt>
                <c:pt idx="1734">
                  <c:v>2.7414753497601332</c:v>
                </c:pt>
                <c:pt idx="1735">
                  <c:v>2.6648784495915607</c:v>
                </c:pt>
                <c:pt idx="1736">
                  <c:v>2.6276484440622871</c:v>
                </c:pt>
                <c:pt idx="1737">
                  <c:v>2.443702920018902</c:v>
                </c:pt>
                <c:pt idx="1738">
                  <c:v>2.2782311236701815</c:v>
                </c:pt>
                <c:pt idx="1739">
                  <c:v>2.3408684674173776</c:v>
                </c:pt>
                <c:pt idx="1740">
                  <c:v>2.2521861450495262</c:v>
                </c:pt>
                <c:pt idx="1741">
                  <c:v>2.1204041420134057</c:v>
                </c:pt>
                <c:pt idx="1742">
                  <c:v>1.991806521700147</c:v>
                </c:pt>
                <c:pt idx="1743">
                  <c:v>2.1141407728694568</c:v>
                </c:pt>
                <c:pt idx="1744">
                  <c:v>1.9521873176415541</c:v>
                </c:pt>
                <c:pt idx="1745">
                  <c:v>1.786538429612279</c:v>
                </c:pt>
                <c:pt idx="1746">
                  <c:v>1.6694044595688788</c:v>
                </c:pt>
                <c:pt idx="1747">
                  <c:v>1.7443594069545729</c:v>
                </c:pt>
                <c:pt idx="1748">
                  <c:v>1.621124635307704</c:v>
                </c:pt>
                <c:pt idx="1749">
                  <c:v>1.5224120789433315</c:v>
                </c:pt>
                <c:pt idx="1750">
                  <c:v>1.590328496891301</c:v>
                </c:pt>
                <c:pt idx="1751">
                  <c:v>1.6376415940525813</c:v>
                </c:pt>
                <c:pt idx="1752">
                  <c:v>1.5533766777409579</c:v>
                </c:pt>
                <c:pt idx="1753">
                  <c:v>1.4785890074726846</c:v>
                </c:pt>
                <c:pt idx="1754">
                  <c:v>1.647886321021977</c:v>
                </c:pt>
                <c:pt idx="1755">
                  <c:v>1.5975918372246074</c:v>
                </c:pt>
                <c:pt idx="1756">
                  <c:v>1.4621033533327106</c:v>
                </c:pt>
                <c:pt idx="1757">
                  <c:v>1.3095146393861268</c:v>
                </c:pt>
                <c:pt idx="1758">
                  <c:v>1.3798912061289312</c:v>
                </c:pt>
                <c:pt idx="1759">
                  <c:v>1.1957948935462992</c:v>
                </c:pt>
                <c:pt idx="1760">
                  <c:v>1.0051118875653773</c:v>
                </c:pt>
                <c:pt idx="1761">
                  <c:v>0.8816324398995885</c:v>
                </c:pt>
                <c:pt idx="1762">
                  <c:v>0.88424927564135358</c:v>
                </c:pt>
                <c:pt idx="1763">
                  <c:v>0.71042271136706248</c:v>
                </c:pt>
                <c:pt idx="1764">
                  <c:v>0.54698768124814112</c:v>
                </c:pt>
                <c:pt idx="1765">
                  <c:v>0.54219543825765504</c:v>
                </c:pt>
                <c:pt idx="1766">
                  <c:v>0.50358388396904008</c:v>
                </c:pt>
                <c:pt idx="1767">
                  <c:v>0.34576420801455965</c:v>
                </c:pt>
                <c:pt idx="1768">
                  <c:v>0.18221790580088812</c:v>
                </c:pt>
                <c:pt idx="1769">
                  <c:v>0.23206489633339458</c:v>
                </c:pt>
                <c:pt idx="1770">
                  <c:v>7.0321675055537325E-2</c:v>
                </c:pt>
                <c:pt idx="1771">
                  <c:v>-0.1186597244704287</c:v>
                </c:pt>
                <c:pt idx="1772">
                  <c:v>-0.29520336971713518</c:v>
                </c:pt>
                <c:pt idx="1773">
                  <c:v>-0.26504370108004721</c:v>
                </c:pt>
                <c:pt idx="1774">
                  <c:v>-0.44918963211442436</c:v>
                </c:pt>
                <c:pt idx="1775">
                  <c:v>-0.62257548137397711</c:v>
                </c:pt>
                <c:pt idx="1776">
                  <c:v>-0.70911975761619195</c:v>
                </c:pt>
                <c:pt idx="1777">
                  <c:v>-0.72966153555355906</c:v>
                </c:pt>
                <c:pt idx="1778">
                  <c:v>-0.91918306339322853</c:v>
                </c:pt>
                <c:pt idx="1779">
                  <c:v>-1.1118022130209224</c:v>
                </c:pt>
                <c:pt idx="1780">
                  <c:v>-1.1570524194683076</c:v>
                </c:pt>
                <c:pt idx="1781">
                  <c:v>-1.3057156691562664</c:v>
                </c:pt>
                <c:pt idx="1782">
                  <c:v>-1.5279040792714818</c:v>
                </c:pt>
                <c:pt idx="1783">
                  <c:v>-1.7497059057051965</c:v>
                </c:pt>
                <c:pt idx="1784">
                  <c:v>-1.7805114470719716</c:v>
                </c:pt>
                <c:pt idx="1785">
                  <c:v>-1.9852148270394332</c:v>
                </c:pt>
                <c:pt idx="1786">
                  <c:v>-2.1889290257725729</c:v>
                </c:pt>
                <c:pt idx="1787">
                  <c:v>-2.3539922300789811</c:v>
                </c:pt>
                <c:pt idx="1788">
                  <c:v>-2.3215514390818872</c:v>
                </c:pt>
                <c:pt idx="1789">
                  <c:v>-2.46543556469515</c:v>
                </c:pt>
                <c:pt idx="1790">
                  <c:v>-2.5980181282136061</c:v>
                </c:pt>
                <c:pt idx="1791">
                  <c:v>-2.6364811737524736</c:v>
                </c:pt>
                <c:pt idx="1792">
                  <c:v>-2.6343997872733227</c:v>
                </c:pt>
                <c:pt idx="1793">
                  <c:v>-2.7667370605764541</c:v>
                </c:pt>
                <c:pt idx="1794">
                  <c:v>-2.9027709362809202</c:v>
                </c:pt>
                <c:pt idx="1795">
                  <c:v>-2.8845406081200418</c:v>
                </c:pt>
                <c:pt idx="1796">
                  <c:v>-2.9917420151086644</c:v>
                </c:pt>
                <c:pt idx="1797">
                  <c:v>-3.1557154246390686</c:v>
                </c:pt>
                <c:pt idx="1798">
                  <c:v>-3.3103834763522344</c:v>
                </c:pt>
                <c:pt idx="1799">
                  <c:v>-3.2264079650741535</c:v>
                </c:pt>
                <c:pt idx="1800">
                  <c:v>-3.367512599612092</c:v>
                </c:pt>
                <c:pt idx="1801">
                  <c:v>-3.5150177260954103</c:v>
                </c:pt>
                <c:pt idx="1802">
                  <c:v>-3.6442330143309403</c:v>
                </c:pt>
                <c:pt idx="1803">
                  <c:v>-3.6177719998737401</c:v>
                </c:pt>
                <c:pt idx="1804">
                  <c:v>-3.7698212973846545</c:v>
                </c:pt>
                <c:pt idx="1805">
                  <c:v>-3.9169571933393872</c:v>
                </c:pt>
                <c:pt idx="1806">
                  <c:v>-3.9579362128370437</c:v>
                </c:pt>
                <c:pt idx="1807">
                  <c:v>-3.9900940368886868</c:v>
                </c:pt>
                <c:pt idx="1808">
                  <c:v>-4.1295146406871419</c:v>
                </c:pt>
                <c:pt idx="1809">
                  <c:v>-4.2655335497620879</c:v>
                </c:pt>
                <c:pt idx="1810">
                  <c:v>-4.1547583848540643</c:v>
                </c:pt>
                <c:pt idx="1811">
                  <c:v>-4.1133511464712855</c:v>
                </c:pt>
                <c:pt idx="1812">
                  <c:v>-4.0687125792461023</c:v>
                </c:pt>
                <c:pt idx="1813">
                  <c:v>-4.0140494717973061</c:v>
                </c:pt>
                <c:pt idx="1814">
                  <c:v>-3.738833142601985</c:v>
                </c:pt>
                <c:pt idx="1815">
                  <c:v>-3.8022607403290714</c:v>
                </c:pt>
                <c:pt idx="1816">
                  <c:v>-3.9061675574982959</c:v>
                </c:pt>
                <c:pt idx="1817">
                  <c:v>-3.9735851531387079</c:v>
                </c:pt>
                <c:pt idx="1818">
                  <c:v>-3.8534582989669905</c:v>
                </c:pt>
                <c:pt idx="1819">
                  <c:v>-3.9498583880069473</c:v>
                </c:pt>
                <c:pt idx="1820">
                  <c:v>-4.0654683974505819</c:v>
                </c:pt>
                <c:pt idx="1821">
                  <c:v>-4.0876210125857488</c:v>
                </c:pt>
                <c:pt idx="1822">
                  <c:v>-4.1221803452088981</c:v>
                </c:pt>
                <c:pt idx="1823">
                  <c:v>-4.2180094793286864</c:v>
                </c:pt>
                <c:pt idx="1824">
                  <c:v>-4.2390988370601042</c:v>
                </c:pt>
                <c:pt idx="1825">
                  <c:v>-3.8685746853969034</c:v>
                </c:pt>
                <c:pt idx="1826">
                  <c:v>-3.6765609176942187</c:v>
                </c:pt>
                <c:pt idx="1827">
                  <c:v>-3.559322656600572</c:v>
                </c:pt>
                <c:pt idx="1828">
                  <c:v>-3.4605970292524115</c:v>
                </c:pt>
                <c:pt idx="1829">
                  <c:v>-3.0975374958025359</c:v>
                </c:pt>
                <c:pt idx="1830">
                  <c:v>-3.0635809664210876</c:v>
                </c:pt>
                <c:pt idx="1831">
                  <c:v>-3.0552177051289036</c:v>
                </c:pt>
                <c:pt idx="1832">
                  <c:v>-2.9929156961598782</c:v>
                </c:pt>
                <c:pt idx="1833">
                  <c:v>-2.7601404288661198</c:v>
                </c:pt>
                <c:pt idx="1834">
                  <c:v>-2.7844739106244893</c:v>
                </c:pt>
                <c:pt idx="1835">
                  <c:v>-2.8154347860929105</c:v>
                </c:pt>
                <c:pt idx="1836">
                  <c:v>-2.6507638554989938</c:v>
                </c:pt>
                <c:pt idx="1837">
                  <c:v>-2.4570490589200591</c:v>
                </c:pt>
                <c:pt idx="1838">
                  <c:v>-2.3799449314972256</c:v>
                </c:pt>
                <c:pt idx="1839">
                  <c:v>-2.2992385617233979</c:v>
                </c:pt>
                <c:pt idx="1840">
                  <c:v>-1.9320006382417645</c:v>
                </c:pt>
                <c:pt idx="1841">
                  <c:v>-1.828978566347095</c:v>
                </c:pt>
                <c:pt idx="1842">
                  <c:v>-1.8054323313261784</c:v>
                </c:pt>
                <c:pt idx="1843">
                  <c:v>-1.7777184820876908</c:v>
                </c:pt>
                <c:pt idx="1844">
                  <c:v>-1.5137558590303777</c:v>
                </c:pt>
                <c:pt idx="1845">
                  <c:v>-1.5672772191579043</c:v>
                </c:pt>
                <c:pt idx="1846">
                  <c:v>-1.6210620359506325</c:v>
                </c:pt>
                <c:pt idx="1847">
                  <c:v>-1.5603411264732689</c:v>
                </c:pt>
                <c:pt idx="1848">
                  <c:v>-1.3341677922311879</c:v>
                </c:pt>
                <c:pt idx="1849">
                  <c:v>-1.3165964882511465</c:v>
                </c:pt>
                <c:pt idx="1850">
                  <c:v>-1.2856483095086189</c:v>
                </c:pt>
                <c:pt idx="1851">
                  <c:v>-1.0216243650088264</c:v>
                </c:pt>
                <c:pt idx="1852">
                  <c:v>-0.85495008874184752</c:v>
                </c:pt>
                <c:pt idx="1853">
                  <c:v>-0.85871743519513022</c:v>
                </c:pt>
                <c:pt idx="1854">
                  <c:v>-0.8907181343081092</c:v>
                </c:pt>
                <c:pt idx="1855">
                  <c:v>-0.66824002637026059</c:v>
                </c:pt>
                <c:pt idx="1856">
                  <c:v>-0.7010700046355729</c:v>
                </c:pt>
                <c:pt idx="1857">
                  <c:v>-0.78948257508659536</c:v>
                </c:pt>
                <c:pt idx="1858">
                  <c:v>-0.84631462951347503</c:v>
                </c:pt>
                <c:pt idx="1859">
                  <c:v>-0.6262545648993938</c:v>
                </c:pt>
                <c:pt idx="1860">
                  <c:v>-0.65847951622003742</c:v>
                </c:pt>
                <c:pt idx="1861">
                  <c:v>-0.67644028701754566</c:v>
                </c:pt>
                <c:pt idx="1862">
                  <c:v>-0.54674497452719717</c:v>
                </c:pt>
                <c:pt idx="1863">
                  <c:v>-0.29186476307834042</c:v>
                </c:pt>
                <c:pt idx="1864">
                  <c:v>-0.29844656216827187</c:v>
                </c:pt>
                <c:pt idx="1865">
                  <c:v>-0.34291556196448447</c:v>
                </c:pt>
                <c:pt idx="1866">
                  <c:v>-0.2252241834652581</c:v>
                </c:pt>
                <c:pt idx="1867">
                  <c:v>-0.22822804859425749</c:v>
                </c:pt>
                <c:pt idx="1868">
                  <c:v>-0.32331900436798983</c:v>
                </c:pt>
                <c:pt idx="1869">
                  <c:v>-0.40395739220202143</c:v>
                </c:pt>
                <c:pt idx="1870">
                  <c:v>-0.19966014859201359</c:v>
                </c:pt>
                <c:pt idx="1871">
                  <c:v>-0.23026940297105236</c:v>
                </c:pt>
                <c:pt idx="1872">
                  <c:v>-0.23284919051044248</c:v>
                </c:pt>
                <c:pt idx="1873">
                  <c:v>-0.13157732114430742</c:v>
                </c:pt>
                <c:pt idx="1874">
                  <c:v>0.24343979658801315</c:v>
                </c:pt>
                <c:pt idx="1875">
                  <c:v>0.33665388452251999</c:v>
                </c:pt>
                <c:pt idx="1876">
                  <c:v>0.39846928886861149</c:v>
                </c:pt>
                <c:pt idx="1877">
                  <c:v>0.56541922968780223</c:v>
                </c:pt>
                <c:pt idx="1878">
                  <c:v>0.70627253507027776</c:v>
                </c:pt>
                <c:pt idx="1879">
                  <c:v>0.64068253908435746</c:v>
                </c:pt>
                <c:pt idx="1880">
                  <c:v>0.55965714343123851</c:v>
                </c:pt>
                <c:pt idx="1881">
                  <c:v>0.69634661100211104</c:v>
                </c:pt>
                <c:pt idx="1882">
                  <c:v>0.66142992231684605</c:v>
                </c:pt>
                <c:pt idx="1883">
                  <c:v>0.56531814865945995</c:v>
                </c:pt>
                <c:pt idx="1884">
                  <c:v>0.49008576578671154</c:v>
                </c:pt>
                <c:pt idx="1885">
                  <c:v>0.74433462734254097</c:v>
                </c:pt>
                <c:pt idx="1886">
                  <c:v>0.72398695663951584</c:v>
                </c:pt>
                <c:pt idx="1887">
                  <c:v>0.69152622485775395</c:v>
                </c:pt>
                <c:pt idx="1888">
                  <c:v>0.70473474167147632</c:v>
                </c:pt>
                <c:pt idx="1889">
                  <c:v>0.88454638569682509</c:v>
                </c:pt>
                <c:pt idx="1890">
                  <c:v>0.77969723591164963</c:v>
                </c:pt>
                <c:pt idx="1891">
                  <c:v>0.66044839465365168</c:v>
                </c:pt>
                <c:pt idx="1892">
                  <c:v>0.68576938825839262</c:v>
                </c:pt>
                <c:pt idx="1893">
                  <c:v>0.71531790689638808</c:v>
                </c:pt>
                <c:pt idx="1894">
                  <c:v>0.63840999925859276</c:v>
                </c:pt>
                <c:pt idx="1895">
                  <c:v>0.57164466713237949</c:v>
                </c:pt>
                <c:pt idx="1896">
                  <c:v>0.73833624163008027</c:v>
                </c:pt>
                <c:pt idx="1897">
                  <c:v>0.73461140251042956</c:v>
                </c:pt>
                <c:pt idx="1898">
                  <c:v>0.70239020690225973</c:v>
                </c:pt>
                <c:pt idx="1899">
                  <c:v>0.69741293471776988</c:v>
                </c:pt>
                <c:pt idx="1900">
                  <c:v>0.93885932475679756</c:v>
                </c:pt>
                <c:pt idx="1901">
                  <c:v>0.84660219780509682</c:v>
                </c:pt>
                <c:pt idx="1902">
                  <c:v>0.71126647737144821</c:v>
                </c:pt>
                <c:pt idx="1903">
                  <c:v>0.58740831854849385</c:v>
                </c:pt>
                <c:pt idx="1904">
                  <c:v>0.56443519840169909</c:v>
                </c:pt>
                <c:pt idx="1905">
                  <c:v>0.37129381653646948</c:v>
                </c:pt>
                <c:pt idx="1906">
                  <c:v>0.21188009574747182</c:v>
                </c:pt>
                <c:pt idx="1907">
                  <c:v>0.22981742035678177</c:v>
                </c:pt>
                <c:pt idx="1908">
                  <c:v>0.28824275377578595</c:v>
                </c:pt>
                <c:pt idx="1909">
                  <c:v>0.22401675037252849</c:v>
                </c:pt>
                <c:pt idx="1910">
                  <c:v>0.16887766455010927</c:v>
                </c:pt>
                <c:pt idx="1911">
                  <c:v>0.42206044744989729</c:v>
                </c:pt>
                <c:pt idx="1912">
                  <c:v>0.46139567645986485</c:v>
                </c:pt>
                <c:pt idx="1913">
                  <c:v>0.45395651779885471</c:v>
                </c:pt>
                <c:pt idx="1914">
                  <c:v>0.45853603856384656</c:v>
                </c:pt>
                <c:pt idx="1915">
                  <c:v>0.66566547035658064</c:v>
                </c:pt>
                <c:pt idx="1916">
                  <c:v>0.55822615773939699</c:v>
                </c:pt>
                <c:pt idx="1917">
                  <c:v>0.43158229700218154</c:v>
                </c:pt>
                <c:pt idx="1918">
                  <c:v>0.40562406436039683</c:v>
                </c:pt>
                <c:pt idx="1919">
                  <c:v>0.48387507281868386</c:v>
                </c:pt>
                <c:pt idx="1920">
                  <c:v>0.39343179483481111</c:v>
                </c:pt>
                <c:pt idx="1921">
                  <c:v>0.30887963032230414</c:v>
                </c:pt>
                <c:pt idx="1922">
                  <c:v>0.4198011855590873</c:v>
                </c:pt>
                <c:pt idx="1923">
                  <c:v>0.44837849321295759</c:v>
                </c:pt>
                <c:pt idx="1924">
                  <c:v>0.38462559308791616</c:v>
                </c:pt>
                <c:pt idx="1925">
                  <c:v>0.33120295593833404</c:v>
                </c:pt>
                <c:pt idx="1926">
                  <c:v>0.54296427961190596</c:v>
                </c:pt>
                <c:pt idx="1927">
                  <c:v>0.51360199543258667</c:v>
                </c:pt>
                <c:pt idx="1928">
                  <c:v>0.44984711630312574</c:v>
                </c:pt>
                <c:pt idx="1929">
                  <c:v>0.40792719149135204</c:v>
                </c:pt>
                <c:pt idx="1930">
                  <c:v>0.61306301265036678</c:v>
                </c:pt>
                <c:pt idx="1931">
                  <c:v>0.55750915786449473</c:v>
                </c:pt>
                <c:pt idx="1932">
                  <c:v>0.51013220152269645</c:v>
                </c:pt>
                <c:pt idx="1933">
                  <c:v>0.57486674210574829</c:v>
                </c:pt>
                <c:pt idx="1934">
                  <c:v>0.74598320072092661</c:v>
                </c:pt>
                <c:pt idx="1935">
                  <c:v>0.73528997229827664</c:v>
                </c:pt>
                <c:pt idx="1936">
                  <c:v>0.7204571534509312</c:v>
                </c:pt>
                <c:pt idx="1937">
                  <c:v>0.91714490352447864</c:v>
                </c:pt>
                <c:pt idx="1938">
                  <c:v>0.97769389763346337</c:v>
                </c:pt>
                <c:pt idx="1939">
                  <c:v>0.90223186738900785</c:v>
                </c:pt>
                <c:pt idx="1940">
                  <c:v>0.81133829023099624</c:v>
                </c:pt>
                <c:pt idx="1941">
                  <c:v>0.96947214403479154</c:v>
                </c:pt>
                <c:pt idx="1942">
                  <c:v>0.8695779442978423</c:v>
                </c:pt>
                <c:pt idx="1943">
                  <c:v>0.7615612342162954</c:v>
                </c:pt>
                <c:pt idx="1944">
                  <c:v>0.70597240021843155</c:v>
                </c:pt>
                <c:pt idx="1945">
                  <c:v>0.85501900727916613</c:v>
                </c:pt>
                <c:pt idx="1946">
                  <c:v>0.78032415491240792</c:v>
                </c:pt>
                <c:pt idx="1947">
                  <c:v>0.71506753225974318</c:v>
                </c:pt>
                <c:pt idx="1948">
                  <c:v>0.77701267523763262</c:v>
                </c:pt>
                <c:pt idx="1949">
                  <c:v>0.90949454671841024</c:v>
                </c:pt>
                <c:pt idx="1950">
                  <c:v>0.8656279121538446</c:v>
                </c:pt>
                <c:pt idx="1951">
                  <c:v>0.80635219333023578</c:v>
                </c:pt>
                <c:pt idx="1952">
                  <c:v>0.95946120753926833</c:v>
                </c:pt>
                <c:pt idx="1953">
                  <c:v>0.94994204124773152</c:v>
                </c:pt>
                <c:pt idx="1954">
                  <c:v>0.85043780294263527</c:v>
                </c:pt>
                <c:pt idx="1955">
                  <c:v>0.73227792297537142</c:v>
                </c:pt>
                <c:pt idx="1956">
                  <c:v>0.88195595168606533</c:v>
                </c:pt>
                <c:pt idx="1957">
                  <c:v>0.77907361660066266</c:v>
                </c:pt>
                <c:pt idx="1958">
                  <c:v>0.67773894374159227</c:v>
                </c:pt>
                <c:pt idx="1959">
                  <c:v>0.63290375578690727</c:v>
                </c:pt>
                <c:pt idx="1960">
                  <c:v>0.76621539236911473</c:v>
                </c:pt>
                <c:pt idx="1961">
                  <c:v>0.65661794813676444</c:v>
                </c:pt>
                <c:pt idx="1962">
                  <c:v>0.53851363155843057</c:v>
                </c:pt>
                <c:pt idx="1963">
                  <c:v>0.5245964835743836</c:v>
                </c:pt>
                <c:pt idx="1964">
                  <c:v>0.50962078364697105</c:v>
                </c:pt>
                <c:pt idx="1965">
                  <c:v>0.34320533740877462</c:v>
                </c:pt>
                <c:pt idx="1966">
                  <c:v>0.16694963329383589</c:v>
                </c:pt>
                <c:pt idx="1967">
                  <c:v>0.20908313783431828</c:v>
                </c:pt>
                <c:pt idx="1968">
                  <c:v>8.5589183355620477E-2</c:v>
                </c:pt>
                <c:pt idx="1969">
                  <c:v>-7.8051876037716184E-2</c:v>
                </c:pt>
                <c:pt idx="1970">
                  <c:v>-0.22811827919384481</c:v>
                </c:pt>
                <c:pt idx="1971">
                  <c:v>-9.3279619483932735E-2</c:v>
                </c:pt>
                <c:pt idx="1972">
                  <c:v>-0.17757374606796755</c:v>
                </c:pt>
                <c:pt idx="1973">
                  <c:v>-0.26901438320471965</c:v>
                </c:pt>
                <c:pt idx="1974">
                  <c:v>-0.31510951320818559</c:v>
                </c:pt>
                <c:pt idx="1975">
                  <c:v>-0.23383580769120643</c:v>
                </c:pt>
                <c:pt idx="1976">
                  <c:v>-0.38534397124598446</c:v>
                </c:pt>
                <c:pt idx="1977">
                  <c:v>-0.54975518576072957</c:v>
                </c:pt>
                <c:pt idx="1978">
                  <c:v>-0.59112790824348604</c:v>
                </c:pt>
                <c:pt idx="1979">
                  <c:v>-0.65757671251384386</c:v>
                </c:pt>
                <c:pt idx="1980">
                  <c:v>-0.84327275002685598</c:v>
                </c:pt>
                <c:pt idx="1981">
                  <c:v>-1.0409099165672717</c:v>
                </c:pt>
                <c:pt idx="1982">
                  <c:v>-1.0287545514117509</c:v>
                </c:pt>
                <c:pt idx="1983">
                  <c:v>-1.1723871452694987</c:v>
                </c:pt>
                <c:pt idx="1984">
                  <c:v>-1.3129155051667429</c:v>
                </c:pt>
                <c:pt idx="1985">
                  <c:v>-1.4400666837440848</c:v>
                </c:pt>
                <c:pt idx="1986">
                  <c:v>-1.3628043201380062</c:v>
                </c:pt>
                <c:pt idx="1987">
                  <c:v>-1.5243608930866648</c:v>
                </c:pt>
                <c:pt idx="1988">
                  <c:v>-1.6828824385577623</c:v>
                </c:pt>
                <c:pt idx="1989">
                  <c:v>-1.7756529427109657</c:v>
                </c:pt>
                <c:pt idx="1990">
                  <c:v>-1.7612815142997684</c:v>
                </c:pt>
                <c:pt idx="1991">
                  <c:v>-1.866085037195832</c:v>
                </c:pt>
                <c:pt idx="1992">
                  <c:v>-1.9096802684670042</c:v>
                </c:pt>
                <c:pt idx="1993">
                  <c:v>-1.7351131285887029</c:v>
                </c:pt>
                <c:pt idx="1994">
                  <c:v>-1.6540603853511304</c:v>
                </c:pt>
                <c:pt idx="1995">
                  <c:v>-1.7337684336089771</c:v>
                </c:pt>
                <c:pt idx="1996">
                  <c:v>-1.8396034195938522</c:v>
                </c:pt>
                <c:pt idx="1997">
                  <c:v>-1.6874979741692144</c:v>
                </c:pt>
                <c:pt idx="1998">
                  <c:v>-1.7776666746592822</c:v>
                </c:pt>
                <c:pt idx="1999">
                  <c:v>-1.9101006605192223</c:v>
                </c:pt>
                <c:pt idx="2000">
                  <c:v>-2.0345366927794832</c:v>
                </c:pt>
                <c:pt idx="2001">
                  <c:v>-1.9407474460095104</c:v>
                </c:pt>
                <c:pt idx="2002">
                  <c:v>-2.0948137358385619</c:v>
                </c:pt>
                <c:pt idx="2003">
                  <c:v>-2.2431679820855766</c:v>
                </c:pt>
                <c:pt idx="2004">
                  <c:v>-2.2421931138675868</c:v>
                </c:pt>
                <c:pt idx="2005">
                  <c:v>-1.9850466990472555</c:v>
                </c:pt>
                <c:pt idx="2006">
                  <c:v>-1.8878807367318864</c:v>
                </c:pt>
                <c:pt idx="2007">
                  <c:v>-1.7847165829158607</c:v>
                </c:pt>
                <c:pt idx="2008">
                  <c:v>-1.4256101301183171</c:v>
                </c:pt>
                <c:pt idx="2009">
                  <c:v>-1.2600789429993375</c:v>
                </c:pt>
                <c:pt idx="2010">
                  <c:v>-1.226610028712839</c:v>
                </c:pt>
                <c:pt idx="2011">
                  <c:v>-1.2228847193369932</c:v>
                </c:pt>
                <c:pt idx="2012">
                  <c:v>-0.93544660155393167</c:v>
                </c:pt>
                <c:pt idx="2013">
                  <c:v>-0.93413842238387823</c:v>
                </c:pt>
                <c:pt idx="2014">
                  <c:v>-0.97938295035826051</c:v>
                </c:pt>
                <c:pt idx="2015">
                  <c:v>-0.98929040507981159</c:v>
                </c:pt>
                <c:pt idx="2016">
                  <c:v>-0.76599080280759102</c:v>
                </c:pt>
                <c:pt idx="2017">
                  <c:v>-0.74947377783360181</c:v>
                </c:pt>
                <c:pt idx="2018">
                  <c:v>-0.6826099918319436</c:v>
                </c:pt>
                <c:pt idx="2019">
                  <c:v>-0.44950676762899622</c:v>
                </c:pt>
                <c:pt idx="2020">
                  <c:v>-0.13316881316045251</c:v>
                </c:pt>
                <c:pt idx="2021">
                  <c:v>-5.3233530758716063E-2</c:v>
                </c:pt>
                <c:pt idx="2022">
                  <c:v>1.5838472530364942E-2</c:v>
                </c:pt>
                <c:pt idx="2023">
                  <c:v>0.31906639988947733</c:v>
                </c:pt>
                <c:pt idx="2024">
                  <c:v>0.41374044810863536</c:v>
                </c:pt>
                <c:pt idx="2025">
                  <c:v>0.41526235439998516</c:v>
                </c:pt>
                <c:pt idx="2026">
                  <c:v>0.41969725194248836</c:v>
                </c:pt>
                <c:pt idx="2027">
                  <c:v>0.75263278677797052</c:v>
                </c:pt>
                <c:pt idx="2028">
                  <c:v>0.8235216376904948</c:v>
                </c:pt>
                <c:pt idx="2029">
                  <c:v>0.89690384666477196</c:v>
                </c:pt>
                <c:pt idx="2030">
                  <c:v>1.0637579226283111</c:v>
                </c:pt>
                <c:pt idx="2031">
                  <c:v>1.4623711138337396</c:v>
                </c:pt>
                <c:pt idx="2032">
                  <c:v>1.5547422193919247</c:v>
                </c:pt>
                <c:pt idx="2033">
                  <c:v>1.624805759161593</c:v>
                </c:pt>
                <c:pt idx="2034">
                  <c:v>1.8000772154390914</c:v>
                </c:pt>
                <c:pt idx="2035">
                  <c:v>1.9158541456400549</c:v>
                </c:pt>
                <c:pt idx="2036">
                  <c:v>1.8405572820147182</c:v>
                </c:pt>
                <c:pt idx="2037">
                  <c:v>1.7437869652490083</c:v>
                </c:pt>
                <c:pt idx="2038">
                  <c:v>1.8941985171342748</c:v>
                </c:pt>
                <c:pt idx="2039">
                  <c:v>1.8820589360976197</c:v>
                </c:pt>
                <c:pt idx="2040">
                  <c:v>1.8520230020884074</c:v>
                </c:pt>
                <c:pt idx="2041">
                  <c:v>1.8620195227269891</c:v>
                </c:pt>
                <c:pt idx="2042">
                  <c:v>2.2219433575363068</c:v>
                </c:pt>
                <c:pt idx="2043">
                  <c:v>2.2704525245381153</c:v>
                </c:pt>
                <c:pt idx="2044">
                  <c:v>2.3046939522965464</c:v>
                </c:pt>
                <c:pt idx="2045">
                  <c:v>2.3983461983534342</c:v>
                </c:pt>
                <c:pt idx="2046">
                  <c:v>2.6047087548278012</c:v>
                </c:pt>
                <c:pt idx="2047">
                  <c:v>2.522606990853467</c:v>
                </c:pt>
                <c:pt idx="2048">
                  <c:v>2.41993149335803</c:v>
                </c:pt>
                <c:pt idx="2049">
                  <c:v>2.4628607836899379</c:v>
                </c:pt>
                <c:pt idx="2050">
                  <c:v>2.4990487393150098</c:v>
                </c:pt>
                <c:pt idx="2051">
                  <c:v>2.412927864907922</c:v>
                </c:pt>
                <c:pt idx="2052">
                  <c:v>2.3540321616620945</c:v>
                </c:pt>
                <c:pt idx="2053">
                  <c:v>2.6358922897750459</c:v>
                </c:pt>
                <c:pt idx="2054">
                  <c:v>2.7117311009345064</c:v>
                </c:pt>
                <c:pt idx="2055">
                  <c:v>2.7614894844345792</c:v>
                </c:pt>
                <c:pt idx="2056">
                  <c:v>2.825961875485278</c:v>
                </c:pt>
                <c:pt idx="2057">
                  <c:v>3.1421543474399907</c:v>
                </c:pt>
                <c:pt idx="2058">
                  <c:v>3.0901306707125311</c:v>
                </c:pt>
                <c:pt idx="2059">
                  <c:v>3.002202697555163</c:v>
                </c:pt>
                <c:pt idx="2060">
                  <c:v>2.9476389604878506</c:v>
                </c:pt>
                <c:pt idx="2061">
                  <c:v>3.0141471518402776</c:v>
                </c:pt>
                <c:pt idx="2062">
                  <c:v>2.8803613931340801</c:v>
                </c:pt>
                <c:pt idx="2063">
                  <c:v>2.7560721707985829</c:v>
                </c:pt>
                <c:pt idx="2064">
                  <c:v>2.8361350101760925</c:v>
                </c:pt>
                <c:pt idx="2065">
                  <c:v>2.8751297078956957</c:v>
                </c:pt>
                <c:pt idx="2066">
                  <c:v>2.8021675440916471</c:v>
                </c:pt>
                <c:pt idx="2067">
                  <c:v>2.7449949328694125</c:v>
                </c:pt>
                <c:pt idx="2068">
                  <c:v>2.9601756028006103</c:v>
                </c:pt>
                <c:pt idx="2069">
                  <c:v>2.9209395363463289</c:v>
                </c:pt>
                <c:pt idx="2070">
                  <c:v>2.8195146506593178</c:v>
                </c:pt>
                <c:pt idx="2071">
                  <c:v>2.7223538941885734</c:v>
                </c:pt>
                <c:pt idx="2072">
                  <c:v>2.8664037505492796</c:v>
                </c:pt>
                <c:pt idx="2073">
                  <c:v>2.7385979787527397</c:v>
                </c:pt>
                <c:pt idx="2074">
                  <c:v>2.6214867459781641</c:v>
                </c:pt>
                <c:pt idx="2075">
                  <c:v>2.6233038453137518</c:v>
                </c:pt>
                <c:pt idx="2076">
                  <c:v>2.7169839279362114</c:v>
                </c:pt>
                <c:pt idx="2077">
                  <c:v>2.6277420202730761</c:v>
                </c:pt>
                <c:pt idx="2078">
                  <c:v>2.5309336471408299</c:v>
                </c:pt>
                <c:pt idx="2079">
                  <c:v>2.6500494093095215</c:v>
                </c:pt>
                <c:pt idx="2080">
                  <c:v>2.6113665171266476</c:v>
                </c:pt>
                <c:pt idx="2081">
                  <c:v>2.4689649319987939</c:v>
                </c:pt>
                <c:pt idx="2082">
                  <c:v>2.3084532643142661</c:v>
                </c:pt>
                <c:pt idx="2083">
                  <c:v>2.3380067203323303</c:v>
                </c:pt>
                <c:pt idx="2084">
                  <c:v>2.1201475821463074</c:v>
                </c:pt>
                <c:pt idx="2085">
                  <c:v>1.8951357238434006</c:v>
                </c:pt>
                <c:pt idx="2086">
                  <c:v>1.7174778462714857</c:v>
                </c:pt>
                <c:pt idx="2087">
                  <c:v>1.7743002220716173</c:v>
                </c:pt>
                <c:pt idx="2088">
                  <c:v>1.6426965656793888</c:v>
                </c:pt>
                <c:pt idx="2089">
                  <c:v>1.5303693278064454</c:v>
                </c:pt>
                <c:pt idx="2090">
                  <c:v>1.5572816505120204</c:v>
                </c:pt>
                <c:pt idx="2091">
                  <c:v>1.6336794487707196</c:v>
                </c:pt>
                <c:pt idx="2092">
                  <c:v>1.5242976168457998</c:v>
                </c:pt>
                <c:pt idx="2093">
                  <c:v>1.3948812878812271</c:v>
                </c:pt>
                <c:pt idx="2094">
                  <c:v>1.4291235313685939</c:v>
                </c:pt>
                <c:pt idx="2095">
                  <c:v>1.326748472216063</c:v>
                </c:pt>
                <c:pt idx="2096">
                  <c:v>1.1536933509719973</c:v>
                </c:pt>
                <c:pt idx="2097">
                  <c:v>0.98525780370820282</c:v>
                </c:pt>
                <c:pt idx="2098">
                  <c:v>1.0456052831296787</c:v>
                </c:pt>
                <c:pt idx="2099">
                  <c:v>0.86104243856279106</c:v>
                </c:pt>
                <c:pt idx="2100">
                  <c:v>0.65734822951389549</c:v>
                </c:pt>
                <c:pt idx="2101">
                  <c:v>0.50796880992792326</c:v>
                </c:pt>
                <c:pt idx="2102">
                  <c:v>0.55253499693272345</c:v>
                </c:pt>
                <c:pt idx="2103">
                  <c:v>0.40358421241959719</c:v>
                </c:pt>
                <c:pt idx="2104">
                  <c:v>0.23889291953439573</c:v>
                </c:pt>
                <c:pt idx="2105">
                  <c:v>0.16221309450476018</c:v>
                </c:pt>
                <c:pt idx="2106">
                  <c:v>0.10460649325311128</c:v>
                </c:pt>
                <c:pt idx="2107">
                  <c:v>-7.8840327221433235E-2</c:v>
                </c:pt>
                <c:pt idx="2108">
                  <c:v>-0.24043599520790437</c:v>
                </c:pt>
                <c:pt idx="2109">
                  <c:v>-0.19013340669865814</c:v>
                </c:pt>
                <c:pt idx="2110">
                  <c:v>-0.26291069461542371</c:v>
                </c:pt>
                <c:pt idx="2111">
                  <c:v>-0.37646367295074795</c:v>
                </c:pt>
                <c:pt idx="2112">
                  <c:v>-0.47565299636495545</c:v>
                </c:pt>
                <c:pt idx="2113">
                  <c:v>-0.32268664410661463</c:v>
                </c:pt>
                <c:pt idx="2114">
                  <c:v>-0.44189762941615773</c:v>
                </c:pt>
                <c:pt idx="2115">
                  <c:v>-0.5549854299603787</c:v>
                </c:pt>
                <c:pt idx="2116">
                  <c:v>-0.61394919192097919</c:v>
                </c:pt>
                <c:pt idx="2117">
                  <c:v>-0.50598264966771944</c:v>
                </c:pt>
                <c:pt idx="2118">
                  <c:v>-0.62002751019054381</c:v>
                </c:pt>
                <c:pt idx="2119">
                  <c:v>-0.75139333211428372</c:v>
                </c:pt>
                <c:pt idx="2120">
                  <c:v>-0.77688563648077946</c:v>
                </c:pt>
                <c:pt idx="2121">
                  <c:v>-0.8103616183841903</c:v>
                </c:pt>
                <c:pt idx="2122">
                  <c:v>-0.97255994048053718</c:v>
                </c:pt>
                <c:pt idx="2123">
                  <c:v>-1.1316070002663741</c:v>
                </c:pt>
                <c:pt idx="2124">
                  <c:v>-1.0702906472922851</c:v>
                </c:pt>
                <c:pt idx="2125">
                  <c:v>-1.1702940607833525</c:v>
                </c:pt>
                <c:pt idx="2126">
                  <c:v>-1.3010799465055978</c:v>
                </c:pt>
                <c:pt idx="2127">
                  <c:v>-1.407616434587506</c:v>
                </c:pt>
                <c:pt idx="2128">
                  <c:v>-1.2843891375892136</c:v>
                </c:pt>
                <c:pt idx="2129">
                  <c:v>-1.3994187488944378</c:v>
                </c:pt>
                <c:pt idx="2130">
                  <c:v>-1.5074393385744529</c:v>
                </c:pt>
                <c:pt idx="2131">
                  <c:v>-1.5441667322870769</c:v>
                </c:pt>
                <c:pt idx="2132">
                  <c:v>-1.4326242371766411</c:v>
                </c:pt>
                <c:pt idx="2133">
                  <c:v>-1.5197592778286251</c:v>
                </c:pt>
                <c:pt idx="2134">
                  <c:v>-1.6065370169772022</c:v>
                </c:pt>
                <c:pt idx="2135">
                  <c:v>-1.5303745436402829</c:v>
                </c:pt>
                <c:pt idx="2136">
                  <c:v>-1.5333517981604108</c:v>
                </c:pt>
                <c:pt idx="2137">
                  <c:v>-1.6522521743609555</c:v>
                </c:pt>
                <c:pt idx="2138">
                  <c:v>-1.7606794373999273</c:v>
                </c:pt>
                <c:pt idx="2139">
                  <c:v>-1.6294995110756605</c:v>
                </c:pt>
                <c:pt idx="2140">
                  <c:v>-1.7144430833188797</c:v>
                </c:pt>
                <c:pt idx="2141">
                  <c:v>-1.8305999991716684</c:v>
                </c:pt>
                <c:pt idx="2142">
                  <c:v>-1.9369560144635414</c:v>
                </c:pt>
                <c:pt idx="2143">
                  <c:v>-1.8229192982626679</c:v>
                </c:pt>
                <c:pt idx="2144">
                  <c:v>-1.9501765991764037</c:v>
                </c:pt>
                <c:pt idx="2145">
                  <c:v>-2.0830053363715484</c:v>
                </c:pt>
                <c:pt idx="2146">
                  <c:v>-2.1199025205076492</c:v>
                </c:pt>
                <c:pt idx="2147">
                  <c:v>-2.0576916515540269</c:v>
                </c:pt>
                <c:pt idx="2148">
                  <c:v>-2.1439396118831584</c:v>
                </c:pt>
                <c:pt idx="2149">
                  <c:v>-2.2306609864694713</c:v>
                </c:pt>
                <c:pt idx="2150">
                  <c:v>-2.1110089229682369</c:v>
                </c:pt>
                <c:pt idx="2151">
                  <c:v>-2.0980982444627498</c:v>
                </c:pt>
                <c:pt idx="2152">
                  <c:v>-2.1693142700239516</c:v>
                </c:pt>
                <c:pt idx="2153">
                  <c:v>-2.252044612676495</c:v>
                </c:pt>
                <c:pt idx="2154">
                  <c:v>-2.0892438779875024</c:v>
                </c:pt>
                <c:pt idx="2155">
                  <c:v>-2.1730234715214984</c:v>
                </c:pt>
                <c:pt idx="2156">
                  <c:v>-2.2804807822853936</c:v>
                </c:pt>
                <c:pt idx="2157">
                  <c:v>-2.3627641275785294</c:v>
                </c:pt>
                <c:pt idx="2158">
                  <c:v>-2.2486677426171249</c:v>
                </c:pt>
                <c:pt idx="2159">
                  <c:v>-2.3764453317417216</c:v>
                </c:pt>
                <c:pt idx="2160">
                  <c:v>-2.5039548092015842</c:v>
                </c:pt>
                <c:pt idx="2161">
                  <c:v>-2.5339728939299584</c:v>
                </c:pt>
                <c:pt idx="2162">
                  <c:v>-2.4798955509484979</c:v>
                </c:pt>
                <c:pt idx="2163">
                  <c:v>-2.5829700409941463</c:v>
                </c:pt>
                <c:pt idx="2164">
                  <c:v>-2.680226213729501</c:v>
                </c:pt>
                <c:pt idx="2165">
                  <c:v>-2.5898740626140366</c:v>
                </c:pt>
                <c:pt idx="2166">
                  <c:v>-2.6578432435922292</c:v>
                </c:pt>
                <c:pt idx="2167">
                  <c:v>-2.7921267108496926</c:v>
                </c:pt>
                <c:pt idx="2168">
                  <c:v>-2.9280756482340804</c:v>
                </c:pt>
                <c:pt idx="2169">
                  <c:v>-2.8341229046804579</c:v>
                </c:pt>
                <c:pt idx="2170">
                  <c:v>-2.9314128078633686</c:v>
                </c:pt>
                <c:pt idx="2171">
                  <c:v>-2.9913244954101668</c:v>
                </c:pt>
                <c:pt idx="2172">
                  <c:v>-2.9591173786985574</c:v>
                </c:pt>
                <c:pt idx="2173">
                  <c:v>-2.7042882050931425</c:v>
                </c:pt>
                <c:pt idx="2174">
                  <c:v>-2.7317134237885079</c:v>
                </c:pt>
                <c:pt idx="2175">
                  <c:v>-2.7801834091959425</c:v>
                </c:pt>
                <c:pt idx="2176">
                  <c:v>-2.722927942852138</c:v>
                </c:pt>
                <c:pt idx="2177">
                  <c:v>-2.6616654337247168</c:v>
                </c:pt>
                <c:pt idx="2178">
                  <c:v>-2.7650167945277921</c:v>
                </c:pt>
                <c:pt idx="2179">
                  <c:v>-2.8949898822748672</c:v>
                </c:pt>
                <c:pt idx="2180">
                  <c:v>-2.8431578733216742</c:v>
                </c:pt>
                <c:pt idx="2181">
                  <c:v>-2.9702145916823381</c:v>
                </c:pt>
                <c:pt idx="2182">
                  <c:v>-3.1252539364074567</c:v>
                </c:pt>
                <c:pt idx="2183">
                  <c:v>-3.2476776962969471</c:v>
                </c:pt>
                <c:pt idx="2184">
                  <c:v>-2.9889210279524856</c:v>
                </c:pt>
                <c:pt idx="2185">
                  <c:v>-2.9092828926568317</c:v>
                </c:pt>
                <c:pt idx="2186">
                  <c:v>-2.8165804088334849</c:v>
                </c:pt>
                <c:pt idx="2187">
                  <c:v>-2.6629277294235481</c:v>
                </c:pt>
                <c:pt idx="2188">
                  <c:v>-2.3374378946770533</c:v>
                </c:pt>
                <c:pt idx="2189">
                  <c:v>-2.3081550544163889</c:v>
                </c:pt>
                <c:pt idx="2190">
                  <c:v>-2.3264546388731584</c:v>
                </c:pt>
                <c:pt idx="2191">
                  <c:v>-2.2260491212182449</c:v>
                </c:pt>
                <c:pt idx="2192">
                  <c:v>-2.1453991938223225</c:v>
                </c:pt>
                <c:pt idx="2193">
                  <c:v>-2.2187299402230449</c:v>
                </c:pt>
                <c:pt idx="2194">
                  <c:v>-2.3025408760629746</c:v>
                </c:pt>
                <c:pt idx="2195">
                  <c:v>-2.1776916803505908</c:v>
                </c:pt>
                <c:pt idx="2196">
                  <c:v>-2.1699969088670672</c:v>
                </c:pt>
                <c:pt idx="2197">
                  <c:v>-2.1604844147935931</c:v>
                </c:pt>
                <c:pt idx="2198">
                  <c:v>-2.1004305465536119</c:v>
                </c:pt>
                <c:pt idx="2199">
                  <c:v>-1.7351463262356612</c:v>
                </c:pt>
                <c:pt idx="2200">
                  <c:v>-1.6875992840798146</c:v>
                </c:pt>
                <c:pt idx="2201">
                  <c:v>-1.6629324061608195</c:v>
                </c:pt>
                <c:pt idx="2202">
                  <c:v>-1.5794554572498822</c:v>
                </c:pt>
                <c:pt idx="2203">
                  <c:v>-1.3896102816177249</c:v>
                </c:pt>
                <c:pt idx="2204">
                  <c:v>-1.4540476830219036</c:v>
                </c:pt>
                <c:pt idx="2205">
                  <c:v>-1.5133772453180294</c:v>
                </c:pt>
                <c:pt idx="2206">
                  <c:v>-1.3644534332400937</c:v>
                </c:pt>
                <c:pt idx="2207">
                  <c:v>-1.2366898438038525</c:v>
                </c:pt>
                <c:pt idx="2208">
                  <c:v>-1.212620538747611</c:v>
                </c:pt>
                <c:pt idx="2209">
                  <c:v>-1.1487050192308126</c:v>
                </c:pt>
                <c:pt idx="2210">
                  <c:v>-0.74627025804724656</c:v>
                </c:pt>
                <c:pt idx="2211">
                  <c:v>-0.60750161264291291</c:v>
                </c:pt>
                <c:pt idx="2212">
                  <c:v>-0.5310729236452294</c:v>
                </c:pt>
                <c:pt idx="2213">
                  <c:v>-0.46489392696393117</c:v>
                </c:pt>
                <c:pt idx="2214">
                  <c:v>-0.19826895452048393</c:v>
                </c:pt>
                <c:pt idx="2215">
                  <c:v>-0.24736100408190556</c:v>
                </c:pt>
                <c:pt idx="2216">
                  <c:v>-0.31398365537822415</c:v>
                </c:pt>
                <c:pt idx="2217">
                  <c:v>-0.29537140369007525</c:v>
                </c:pt>
                <c:pt idx="2218">
                  <c:v>-0.17095650147175417</c:v>
                </c:pt>
                <c:pt idx="2219">
                  <c:v>-0.18980836990143884</c:v>
                </c:pt>
                <c:pt idx="2220">
                  <c:v>-0.16577038243716763</c:v>
                </c:pt>
                <c:pt idx="2221">
                  <c:v>0.11101476651854078</c:v>
                </c:pt>
                <c:pt idx="2222">
                  <c:v>0.34789010482784771</c:v>
                </c:pt>
                <c:pt idx="2223">
                  <c:v>0.44729871647184455</c:v>
                </c:pt>
                <c:pt idx="2224">
                  <c:v>0.52191827181529937</c:v>
                </c:pt>
                <c:pt idx="2225">
                  <c:v>0.85168817875048075</c:v>
                </c:pt>
                <c:pt idx="2226">
                  <c:v>0.86669360085512082</c:v>
                </c:pt>
                <c:pt idx="2227">
                  <c:v>0.84501819005750012</c:v>
                </c:pt>
                <c:pt idx="2228">
                  <c:v>0.83237254456812337</c:v>
                </c:pt>
                <c:pt idx="2229">
                  <c:v>1.0452540285081016</c:v>
                </c:pt>
                <c:pt idx="2230">
                  <c:v>1.0053878142838004</c:v>
                </c:pt>
                <c:pt idx="2231">
                  <c:v>0.99087328244393935</c:v>
                </c:pt>
                <c:pt idx="2232">
                  <c:v>1.1823443212299687</c:v>
                </c:pt>
                <c:pt idx="2233">
                  <c:v>1.4929665167453707</c:v>
                </c:pt>
                <c:pt idx="2234">
                  <c:v>1.6055710165890285</c:v>
                </c:pt>
                <c:pt idx="2235">
                  <c:v>1.7127731902259615</c:v>
                </c:pt>
                <c:pt idx="2236">
                  <c:v>2.0492691990657574</c:v>
                </c:pt>
                <c:pt idx="2237">
                  <c:v>2.1637125010942078</c:v>
                </c:pt>
                <c:pt idx="2238">
                  <c:v>2.1269914641710566</c:v>
                </c:pt>
                <c:pt idx="2239">
                  <c:v>2.0559838863987472</c:v>
                </c:pt>
                <c:pt idx="2240">
                  <c:v>2.232623328206174</c:v>
                </c:pt>
                <c:pt idx="2241">
                  <c:v>2.1460816756387975</c:v>
                </c:pt>
                <c:pt idx="2242">
                  <c:v>2.0592295787306343</c:v>
                </c:pt>
                <c:pt idx="2243">
                  <c:v>2.037176102022435</c:v>
                </c:pt>
                <c:pt idx="2244">
                  <c:v>2.2583390360525639</c:v>
                </c:pt>
                <c:pt idx="2245">
                  <c:v>2.2360879982823834</c:v>
                </c:pt>
                <c:pt idx="2246">
                  <c:v>2.2407993946401388</c:v>
                </c:pt>
                <c:pt idx="2247">
                  <c:v>2.4274420720470626</c:v>
                </c:pt>
                <c:pt idx="2248">
                  <c:v>2.6006323256574881</c:v>
                </c:pt>
                <c:pt idx="2249">
                  <c:v>2.5729780656056169</c:v>
                </c:pt>
                <c:pt idx="2250">
                  <c:v>2.5120518680025281</c:v>
                </c:pt>
                <c:pt idx="2251">
                  <c:v>2.6352101383586097</c:v>
                </c:pt>
                <c:pt idx="2252">
                  <c:v>2.5594975404195814</c:v>
                </c:pt>
                <c:pt idx="2253">
                  <c:v>2.4373942444344086</c:v>
                </c:pt>
                <c:pt idx="2254">
                  <c:v>2.3142252720395695</c:v>
                </c:pt>
                <c:pt idx="2255">
                  <c:v>2.4773120711513155</c:v>
                </c:pt>
                <c:pt idx="2256">
                  <c:v>2.3954222429065557</c:v>
                </c:pt>
                <c:pt idx="2257">
                  <c:v>2.3241873507452588</c:v>
                </c:pt>
                <c:pt idx="2258">
                  <c:v>2.3158971374500164</c:v>
                </c:pt>
                <c:pt idx="2259">
                  <c:v>2.4694435282541325</c:v>
                </c:pt>
                <c:pt idx="2260">
                  <c:v>2.3619030563141172</c:v>
                </c:pt>
                <c:pt idx="2261">
                  <c:v>2.2269357782160024</c:v>
                </c:pt>
                <c:pt idx="2262">
                  <c:v>2.2021516606743758</c:v>
                </c:pt>
                <c:pt idx="2263">
                  <c:v>2.1513858323752615</c:v>
                </c:pt>
                <c:pt idx="2264">
                  <c:v>1.9678000570402783</c:v>
                </c:pt>
                <c:pt idx="2265">
                  <c:v>1.781783944490406</c:v>
                </c:pt>
                <c:pt idx="2266">
                  <c:v>1.827407206466009</c:v>
                </c:pt>
                <c:pt idx="2267">
                  <c:v>1.7073352116295242</c:v>
                </c:pt>
                <c:pt idx="2268">
                  <c:v>1.5711296990084052</c:v>
                </c:pt>
                <c:pt idx="2269">
                  <c:v>1.4722014479790055</c:v>
                </c:pt>
                <c:pt idx="2270">
                  <c:v>1.665801859358971</c:v>
                </c:pt>
                <c:pt idx="2271">
                  <c:v>1.592421944978017</c:v>
                </c:pt>
                <c:pt idx="2272">
                  <c:v>1.5215846574886069</c:v>
                </c:pt>
                <c:pt idx="2273">
                  <c:v>1.502725323264761</c:v>
                </c:pt>
                <c:pt idx="2274">
                  <c:v>1.5906032014272624</c:v>
                </c:pt>
                <c:pt idx="2275">
                  <c:v>1.4464553147103592</c:v>
                </c:pt>
                <c:pt idx="2276">
                  <c:v>1.2942966435106149</c:v>
                </c:pt>
                <c:pt idx="2277">
                  <c:v>1.2923700476369064</c:v>
                </c:pt>
                <c:pt idx="2278">
                  <c:v>1.2847131860617602</c:v>
                </c:pt>
                <c:pt idx="2279">
                  <c:v>1.1607188984731931</c:v>
                </c:pt>
                <c:pt idx="2280">
                  <c:v>1.0421164561428133</c:v>
                </c:pt>
                <c:pt idx="2281">
                  <c:v>1.2120724255209585</c:v>
                </c:pt>
                <c:pt idx="2282">
                  <c:v>1.1495703375946993</c:v>
                </c:pt>
                <c:pt idx="2283">
                  <c:v>1.0559921163191599</c:v>
                </c:pt>
                <c:pt idx="2284">
                  <c:v>0.97910543699577424</c:v>
                </c:pt>
                <c:pt idx="2285">
                  <c:v>1.1544798383523616</c:v>
                </c:pt>
                <c:pt idx="2286">
                  <c:v>1.0309163715847589</c:v>
                </c:pt>
                <c:pt idx="2287">
                  <c:v>0.89295164192659604</c:v>
                </c:pt>
                <c:pt idx="2288">
                  <c:v>0.85379410312617865</c:v>
                </c:pt>
                <c:pt idx="2289">
                  <c:v>0.90297048396390844</c:v>
                </c:pt>
                <c:pt idx="2290">
                  <c:v>0.79787199766860517</c:v>
                </c:pt>
                <c:pt idx="2291">
                  <c:v>0.70475787961372804</c:v>
                </c:pt>
                <c:pt idx="2292">
                  <c:v>0.80324951936963729</c:v>
                </c:pt>
                <c:pt idx="2293">
                  <c:v>0.83675436750856935</c:v>
                </c:pt>
                <c:pt idx="2294">
                  <c:v>0.76190204756912194</c:v>
                </c:pt>
                <c:pt idx="2295">
                  <c:v>0.69392675064805753</c:v>
                </c:pt>
                <c:pt idx="2296">
                  <c:v>0.89748638416031279</c:v>
                </c:pt>
                <c:pt idx="2297">
                  <c:v>0.83590168568197731</c:v>
                </c:pt>
                <c:pt idx="2298">
                  <c:v>0.73214091968671402</c:v>
                </c:pt>
                <c:pt idx="2299">
                  <c:v>0.64245607624634471</c:v>
                </c:pt>
                <c:pt idx="2300">
                  <c:v>0.74660343226565973</c:v>
                </c:pt>
                <c:pt idx="2301">
                  <c:v>0.58786221087564083</c:v>
                </c:pt>
                <c:pt idx="2302">
                  <c:v>0.4298434793894485</c:v>
                </c:pt>
                <c:pt idx="2303">
                  <c:v>0.3822099983848064</c:v>
                </c:pt>
                <c:pt idx="2304">
                  <c:v>0.41164545500898109</c:v>
                </c:pt>
                <c:pt idx="2305">
                  <c:v>0.27678740959664533</c:v>
                </c:pt>
                <c:pt idx="2306">
                  <c:v>0.14642966793076989</c:v>
                </c:pt>
                <c:pt idx="2307">
                  <c:v>0.19675515340428174</c:v>
                </c:pt>
                <c:pt idx="2308">
                  <c:v>0.13121675517697962</c:v>
                </c:pt>
                <c:pt idx="2309">
                  <c:v>-2.8356838553546683E-2</c:v>
                </c:pt>
                <c:pt idx="2310">
                  <c:v>-0.18583193230486689</c:v>
                </c:pt>
                <c:pt idx="2311">
                  <c:v>-0.10171535101622131</c:v>
                </c:pt>
                <c:pt idx="2312">
                  <c:v>-0.255168784113183</c:v>
                </c:pt>
                <c:pt idx="2313">
                  <c:v>-0.41521509407933116</c:v>
                </c:pt>
                <c:pt idx="2314">
                  <c:v>-0.53904083605966913</c:v>
                </c:pt>
                <c:pt idx="2315">
                  <c:v>-0.46349933644747726</c:v>
                </c:pt>
                <c:pt idx="2316">
                  <c:v>-0.59560853963247917</c:v>
                </c:pt>
                <c:pt idx="2317">
                  <c:v>-0.71345239466008648</c:v>
                </c:pt>
                <c:pt idx="2318">
                  <c:v>-0.6874007039129777</c:v>
                </c:pt>
                <c:pt idx="2319">
                  <c:v>-0.61527330599612384</c:v>
                </c:pt>
                <c:pt idx="2320">
                  <c:v>-0.72742861172806683</c:v>
                </c:pt>
                <c:pt idx="2321">
                  <c:v>-0.85532150836518184</c:v>
                </c:pt>
                <c:pt idx="2322">
                  <c:v>-0.77817582096103721</c:v>
                </c:pt>
                <c:pt idx="2323">
                  <c:v>-0.88441302375835629</c:v>
                </c:pt>
                <c:pt idx="2324">
                  <c:v>-1.0536065551464671</c:v>
                </c:pt>
                <c:pt idx="2325">
                  <c:v>-1.2186500777259643</c:v>
                </c:pt>
                <c:pt idx="2326">
                  <c:v>-1.1457154017970359</c:v>
                </c:pt>
                <c:pt idx="2327">
                  <c:v>-1.2825765603214778</c:v>
                </c:pt>
                <c:pt idx="2328">
                  <c:v>-1.4062717240881941</c:v>
                </c:pt>
                <c:pt idx="2329">
                  <c:v>-1.4901419744309055</c:v>
                </c:pt>
                <c:pt idx="2330">
                  <c:v>-1.3698238814599486</c:v>
                </c:pt>
                <c:pt idx="2331">
                  <c:v>-1.4504482148662248</c:v>
                </c:pt>
                <c:pt idx="2332">
                  <c:v>-1.527152127787105</c:v>
                </c:pt>
                <c:pt idx="2333">
                  <c:v>-1.4774263352456207</c:v>
                </c:pt>
                <c:pt idx="2334">
                  <c:v>-1.4285014791182402</c:v>
                </c:pt>
                <c:pt idx="2335">
                  <c:v>-1.5302235236173714</c:v>
                </c:pt>
                <c:pt idx="2336">
                  <c:v>-1.6473655921172108</c:v>
                </c:pt>
                <c:pt idx="2337">
                  <c:v>-1.5553087525421252</c:v>
                </c:pt>
                <c:pt idx="2338">
                  <c:v>-1.638815472623991</c:v>
                </c:pt>
                <c:pt idx="2339">
                  <c:v>-1.76464979598422</c:v>
                </c:pt>
                <c:pt idx="2340">
                  <c:v>-1.8780407908051056</c:v>
                </c:pt>
                <c:pt idx="2341">
                  <c:v>-1.7451558297490306</c:v>
                </c:pt>
                <c:pt idx="2342">
                  <c:v>-1.8629542877628427</c:v>
                </c:pt>
                <c:pt idx="2343">
                  <c:v>-1.9664929112805525</c:v>
                </c:pt>
                <c:pt idx="2344">
                  <c:v>-2.008875646893407</c:v>
                </c:pt>
                <c:pt idx="2345">
                  <c:v>-1.9368947119764566</c:v>
                </c:pt>
                <c:pt idx="2346">
                  <c:v>-2.0762208327240783</c:v>
                </c:pt>
                <c:pt idx="2347">
                  <c:v>-2.2195512600019001</c:v>
                </c:pt>
                <c:pt idx="2348">
                  <c:v>-2.2339570808228437</c:v>
                </c:pt>
                <c:pt idx="2349">
                  <c:v>-2.2603357383274463</c:v>
                </c:pt>
                <c:pt idx="2350">
                  <c:v>-2.3581603382497498</c:v>
                </c:pt>
                <c:pt idx="2351">
                  <c:v>-2.418236289604855</c:v>
                </c:pt>
                <c:pt idx="2352">
                  <c:v>-2.1457278162101816</c:v>
                </c:pt>
                <c:pt idx="2353">
                  <c:v>-2.0479249145517171</c:v>
                </c:pt>
                <c:pt idx="2354">
                  <c:v>-2.037684998062439</c:v>
                </c:pt>
                <c:pt idx="2355">
                  <c:v>-2.0836098443271291</c:v>
                </c:pt>
                <c:pt idx="2356">
                  <c:v>-1.9188547627431556</c:v>
                </c:pt>
                <c:pt idx="2357">
                  <c:v>-2.0161347355398229</c:v>
                </c:pt>
                <c:pt idx="2358">
                  <c:v>-2.125377715325333</c:v>
                </c:pt>
                <c:pt idx="2359">
                  <c:v>-2.1811124760372933</c:v>
                </c:pt>
                <c:pt idx="2360">
                  <c:v>-2.1760192550496935</c:v>
                </c:pt>
                <c:pt idx="2361">
                  <c:v>-2.3424598347491834</c:v>
                </c:pt>
                <c:pt idx="2362">
                  <c:v>-2.5048575806330002</c:v>
                </c:pt>
                <c:pt idx="2363">
                  <c:v>-2.4773681436486554</c:v>
                </c:pt>
                <c:pt idx="2364">
                  <c:v>-2.4122369571850939</c:v>
                </c:pt>
                <c:pt idx="2365">
                  <c:v>-2.3380379531486297</c:v>
                </c:pt>
                <c:pt idx="2366">
                  <c:v>-2.1955323571842644</c:v>
                </c:pt>
                <c:pt idx="2367">
                  <c:v>-1.7198603110277439</c:v>
                </c:pt>
                <c:pt idx="2368">
                  <c:v>-1.5800722131754927</c:v>
                </c:pt>
                <c:pt idx="2369">
                  <c:v>-1.5286987849123126</c:v>
                </c:pt>
                <c:pt idx="2370">
                  <c:v>-1.4947881581432796</c:v>
                </c:pt>
                <c:pt idx="2371">
                  <c:v>-1.2488664609113311</c:v>
                </c:pt>
                <c:pt idx="2372">
                  <c:v>-1.3093007118344189</c:v>
                </c:pt>
                <c:pt idx="2373">
                  <c:v>-1.3932029188424313</c:v>
                </c:pt>
                <c:pt idx="2374">
                  <c:v>-1.3821068307013931</c:v>
                </c:pt>
                <c:pt idx="2375">
                  <c:v>-1.2837430911123571</c:v>
                </c:pt>
                <c:pt idx="2376">
                  <c:v>-1.3407205001913645</c:v>
                </c:pt>
                <c:pt idx="2377">
                  <c:v>-1.3650220956143431</c:v>
                </c:pt>
                <c:pt idx="2378">
                  <c:v>-1.1390510235955029</c:v>
                </c:pt>
                <c:pt idx="2379">
                  <c:v>-1.0019095903879685</c:v>
                </c:pt>
                <c:pt idx="2380">
                  <c:v>-0.98330031144740915</c:v>
                </c:pt>
                <c:pt idx="2381">
                  <c:v>-0.99962893287127819</c:v>
                </c:pt>
                <c:pt idx="2382">
                  <c:v>-0.76598644365961011</c:v>
                </c:pt>
                <c:pt idx="2383">
                  <c:v>-0.80978653995952754</c:v>
                </c:pt>
                <c:pt idx="2384">
                  <c:v>-0.90068802596607889</c:v>
                </c:pt>
                <c:pt idx="2385">
                  <c:v>-0.97220086691329055</c:v>
                </c:pt>
                <c:pt idx="2386">
                  <c:v>-0.81982248802464663</c:v>
                </c:pt>
                <c:pt idx="2387">
                  <c:v>-0.8698884545097284</c:v>
                </c:pt>
                <c:pt idx="2388">
                  <c:v>-0.88724799132422694</c:v>
                </c:pt>
                <c:pt idx="2389">
                  <c:v>-0.73217368474407096</c:v>
                </c:pt>
                <c:pt idx="2390">
                  <c:v>-0.47092245296044005</c:v>
                </c:pt>
                <c:pt idx="2391">
                  <c:v>-0.42215540471312463</c:v>
                </c:pt>
                <c:pt idx="2392">
                  <c:v>-0.39777957714310441</c:v>
                </c:pt>
                <c:pt idx="2393">
                  <c:v>-0.19706096002224915</c:v>
                </c:pt>
                <c:pt idx="2394">
                  <c:v>-0.20109969289739965</c:v>
                </c:pt>
                <c:pt idx="2395">
                  <c:v>-0.32676189124727889</c:v>
                </c:pt>
                <c:pt idx="2396">
                  <c:v>-0.48360628571125969</c:v>
                </c:pt>
                <c:pt idx="2397">
                  <c:v>-0.39696146524254466</c:v>
                </c:pt>
                <c:pt idx="2398">
                  <c:v>-0.5213521403662259</c:v>
                </c:pt>
                <c:pt idx="2399">
                  <c:v>-0.62458744355073181</c:v>
                </c:pt>
                <c:pt idx="2400">
                  <c:v>-0.63974284712016005</c:v>
                </c:pt>
                <c:pt idx="2401">
                  <c:v>-0.37730995523237787</c:v>
                </c:pt>
                <c:pt idx="2402">
                  <c:v>-0.33111505037807204</c:v>
                </c:pt>
                <c:pt idx="2403">
                  <c:v>-0.25745622707833488</c:v>
                </c:pt>
                <c:pt idx="2404">
                  <c:v>-5.7074190519501473E-2</c:v>
                </c:pt>
                <c:pt idx="2405">
                  <c:v>0.11880340208378128</c:v>
                </c:pt>
                <c:pt idx="2406">
                  <c:v>7.0863128424997576E-2</c:v>
                </c:pt>
                <c:pt idx="2407">
                  <c:v>-4.4868494203134353E-3</c:v>
                </c:pt>
                <c:pt idx="2408">
                  <c:v>0.11125600207788308</c:v>
                </c:pt>
                <c:pt idx="2409">
                  <c:v>5.4511285689412617E-2</c:v>
                </c:pt>
                <c:pt idx="2410">
                  <c:v>-4.6887513496696918E-2</c:v>
                </c:pt>
                <c:pt idx="2411">
                  <c:v>-0.11421422996403043</c:v>
                </c:pt>
                <c:pt idx="2412">
                  <c:v>0.16432552813400597</c:v>
                </c:pt>
                <c:pt idx="2413">
                  <c:v>0.20409585840617916</c:v>
                </c:pt>
                <c:pt idx="2414">
                  <c:v>0.28204936044533635</c:v>
                </c:pt>
                <c:pt idx="2415">
                  <c:v>0.47865445360022796</c:v>
                </c:pt>
                <c:pt idx="2416">
                  <c:v>0.84572220699929079</c:v>
                </c:pt>
                <c:pt idx="2417">
                  <c:v>0.87130931510737653</c:v>
                </c:pt>
                <c:pt idx="2418">
                  <c:v>0.84819661699531101</c:v>
                </c:pt>
                <c:pt idx="2419">
                  <c:v>0.9115772430221406</c:v>
                </c:pt>
                <c:pt idx="2420">
                  <c:v>0.91976210340263564</c:v>
                </c:pt>
                <c:pt idx="2421">
                  <c:v>0.7825170384209108</c:v>
                </c:pt>
                <c:pt idx="2422">
                  <c:v>0.66148467886984408</c:v>
                </c:pt>
                <c:pt idx="2423">
                  <c:v>0.81492578302368845</c:v>
                </c:pt>
                <c:pt idx="2424">
                  <c:v>0.80533210827535073</c:v>
                </c:pt>
                <c:pt idx="2425">
                  <c:v>0.77721227847499741</c:v>
                </c:pt>
                <c:pt idx="2426">
                  <c:v>0.78953391757258751</c:v>
                </c:pt>
                <c:pt idx="2427">
                  <c:v>1.104565398077872</c:v>
                </c:pt>
                <c:pt idx="2428">
                  <c:v>1.1050767206415906</c:v>
                </c:pt>
                <c:pt idx="2429">
                  <c:v>1.0847910601405062</c:v>
                </c:pt>
                <c:pt idx="2430">
                  <c:v>1.1331101414586942</c:v>
                </c:pt>
                <c:pt idx="2431">
                  <c:v>1.2718888285074725</c:v>
                </c:pt>
                <c:pt idx="2432">
                  <c:v>1.1751327934586102</c:v>
                </c:pt>
                <c:pt idx="2433">
                  <c:v>1.0746817916983065</c:v>
                </c:pt>
                <c:pt idx="2434">
                  <c:v>1.1797915203480773</c:v>
                </c:pt>
                <c:pt idx="2435">
                  <c:v>1.2134717524954901</c:v>
                </c:pt>
                <c:pt idx="2436">
                  <c:v>1.1598027650810441</c:v>
                </c:pt>
                <c:pt idx="2437">
                  <c:v>1.1215409394480123</c:v>
                </c:pt>
                <c:pt idx="2438">
                  <c:v>1.3814253659959783</c:v>
                </c:pt>
                <c:pt idx="2439">
                  <c:v>1.3793419820525981</c:v>
                </c:pt>
                <c:pt idx="2440">
                  <c:v>1.3224353172963639</c:v>
                </c:pt>
                <c:pt idx="2441">
                  <c:v>1.2640018923665695</c:v>
                </c:pt>
                <c:pt idx="2442">
                  <c:v>1.3954628906027515</c:v>
                </c:pt>
                <c:pt idx="2443">
                  <c:v>1.2407242076452003</c:v>
                </c:pt>
                <c:pt idx="2444">
                  <c:v>1.0799300019881186</c:v>
                </c:pt>
                <c:pt idx="2445">
                  <c:v>1.0393428270543039</c:v>
                </c:pt>
                <c:pt idx="2446">
                  <c:v>1.0791671194236603</c:v>
                </c:pt>
                <c:pt idx="2447">
                  <c:v>0.98446235450709341</c:v>
                </c:pt>
                <c:pt idx="2448">
                  <c:v>0.90300507038664413</c:v>
                </c:pt>
                <c:pt idx="2449">
                  <c:v>1.0532136501217622</c:v>
                </c:pt>
                <c:pt idx="2450">
                  <c:v>1.105304110595682</c:v>
                </c:pt>
                <c:pt idx="2451">
                  <c:v>1.0705068415143828</c:v>
                </c:pt>
                <c:pt idx="2452">
                  <c:v>1.0504304182619508</c:v>
                </c:pt>
                <c:pt idx="2453">
                  <c:v>1.2776823353761328</c:v>
                </c:pt>
                <c:pt idx="2454">
                  <c:v>1.1943234286631215</c:v>
                </c:pt>
                <c:pt idx="2455">
                  <c:v>1.0847551569527951</c:v>
                </c:pt>
                <c:pt idx="2456">
                  <c:v>1.023782587996946</c:v>
                </c:pt>
                <c:pt idx="2457">
                  <c:v>1.1801578915580024</c:v>
                </c:pt>
                <c:pt idx="2458">
                  <c:v>1.0874707154429448</c:v>
                </c:pt>
                <c:pt idx="2459">
                  <c:v>0.9920632531520609</c:v>
                </c:pt>
                <c:pt idx="2460">
                  <c:v>1.0345650682491641</c:v>
                </c:pt>
                <c:pt idx="2461">
                  <c:v>1.1341381227437088</c:v>
                </c:pt>
                <c:pt idx="2462">
                  <c:v>1.0763308274076111</c:v>
                </c:pt>
                <c:pt idx="2463">
                  <c:v>1.0232796219311708</c:v>
                </c:pt>
                <c:pt idx="2464">
                  <c:v>1.1870376714220723</c:v>
                </c:pt>
                <c:pt idx="2465">
                  <c:v>1.1851339275390109</c:v>
                </c:pt>
                <c:pt idx="2466">
                  <c:v>1.0724523325475386</c:v>
                </c:pt>
                <c:pt idx="2467">
                  <c:v>0.94919326232964185</c:v>
                </c:pt>
                <c:pt idx="2468">
                  <c:v>1.106448826076323</c:v>
                </c:pt>
                <c:pt idx="2469">
                  <c:v>1.0081120767519469</c:v>
                </c:pt>
                <c:pt idx="2470">
                  <c:v>0.91081248110781865</c:v>
                </c:pt>
                <c:pt idx="2471">
                  <c:v>0.88016151311766866</c:v>
                </c:pt>
                <c:pt idx="2472">
                  <c:v>1.0413850208873956</c:v>
                </c:pt>
                <c:pt idx="2473">
                  <c:v>0.97653872460192059</c:v>
                </c:pt>
                <c:pt idx="2474">
                  <c:v>0.92217290000091512</c:v>
                </c:pt>
                <c:pt idx="2475">
                  <c:v>0.99361484476590856</c:v>
                </c:pt>
                <c:pt idx="2476">
                  <c:v>1.0887193726942399</c:v>
                </c:pt>
                <c:pt idx="2477">
                  <c:v>1.0184052022152781</c:v>
                </c:pt>
                <c:pt idx="2478">
                  <c:v>0.93713403717461674</c:v>
                </c:pt>
                <c:pt idx="2479">
                  <c:v>1.0771715946087626</c:v>
                </c:pt>
                <c:pt idx="2480">
                  <c:v>1.0321214850451308</c:v>
                </c:pt>
                <c:pt idx="2481">
                  <c:v>0.93515856324806312</c:v>
                </c:pt>
                <c:pt idx="2482">
                  <c:v>0.83779853434889406</c:v>
                </c:pt>
                <c:pt idx="2483">
                  <c:v>0.99871206626363118</c:v>
                </c:pt>
                <c:pt idx="2484">
                  <c:v>0.89395768944866394</c:v>
                </c:pt>
                <c:pt idx="2485">
                  <c:v>0.77777171216613594</c:v>
                </c:pt>
                <c:pt idx="2486">
                  <c:v>0.73606101506472821</c:v>
                </c:pt>
                <c:pt idx="2487">
                  <c:v>0.87794832784081678</c:v>
                </c:pt>
                <c:pt idx="2488">
                  <c:v>0.77557594504374539</c:v>
                </c:pt>
                <c:pt idx="2489">
                  <c:v>0.67404775331286826</c:v>
                </c:pt>
                <c:pt idx="2490">
                  <c:v>0.71502632625093165</c:v>
                </c:pt>
                <c:pt idx="2491">
                  <c:v>0.73711243961449791</c:v>
                </c:pt>
                <c:pt idx="2492">
                  <c:v>0.614363417735457</c:v>
                </c:pt>
                <c:pt idx="2493">
                  <c:v>0.50979924592297154</c:v>
                </c:pt>
                <c:pt idx="2494">
                  <c:v>0.65442994582544123</c:v>
                </c:pt>
                <c:pt idx="2495">
                  <c:v>0.59465805506623193</c:v>
                </c:pt>
                <c:pt idx="2496">
                  <c:v>0.51521605828027928</c:v>
                </c:pt>
                <c:pt idx="2497">
                  <c:v>0.44206424173701364</c:v>
                </c:pt>
                <c:pt idx="2498">
                  <c:v>0.63771639441703998</c:v>
                </c:pt>
                <c:pt idx="2499">
                  <c:v>0.55464482922057956</c:v>
                </c:pt>
                <c:pt idx="2500">
                  <c:v>0.46515453608273483</c:v>
                </c:pt>
                <c:pt idx="2501">
                  <c:v>0.44581243574767093</c:v>
                </c:pt>
                <c:pt idx="2502">
                  <c:v>0.54457844784040954</c:v>
                </c:pt>
                <c:pt idx="2503">
                  <c:v>0.42971455858452917</c:v>
                </c:pt>
                <c:pt idx="2504">
                  <c:v>0.30131846191587763</c:v>
                </c:pt>
                <c:pt idx="2505">
                  <c:v>0.30242508990036959</c:v>
                </c:pt>
                <c:pt idx="2506">
                  <c:v>0.24355353187788253</c:v>
                </c:pt>
                <c:pt idx="2507">
                  <c:v>7.2858280120015495E-2</c:v>
                </c:pt>
                <c:pt idx="2508">
                  <c:v>-0.10437345530877071</c:v>
                </c:pt>
                <c:pt idx="2509">
                  <c:v>-5.7867721218887884E-2</c:v>
                </c:pt>
                <c:pt idx="2510">
                  <c:v>-0.18762836738246777</c:v>
                </c:pt>
                <c:pt idx="2511">
                  <c:v>-0.33617517904308308</c:v>
                </c:pt>
                <c:pt idx="2512">
                  <c:v>-0.47579888625689148</c:v>
                </c:pt>
                <c:pt idx="2513">
                  <c:v>-0.41356768241488473</c:v>
                </c:pt>
                <c:pt idx="2514">
                  <c:v>-0.57181665248379676</c:v>
                </c:pt>
                <c:pt idx="2515">
                  <c:v>-0.72947306982864935</c:v>
                </c:pt>
                <c:pt idx="2516">
                  <c:v>-0.80677634714690305</c:v>
                </c:pt>
                <c:pt idx="2517">
                  <c:v>-0.8175053937323784</c:v>
                </c:pt>
                <c:pt idx="2518">
                  <c:v>-0.9708282141934802</c:v>
                </c:pt>
                <c:pt idx="2519">
                  <c:v>-1.1154134437293359</c:v>
                </c:pt>
                <c:pt idx="2520">
                  <c:v>-1.0974482800672289</c:v>
                </c:pt>
                <c:pt idx="2521">
                  <c:v>-1.1369746765861748</c:v>
                </c:pt>
                <c:pt idx="2522">
                  <c:v>-1.2659108922839162</c:v>
                </c:pt>
                <c:pt idx="2523">
                  <c:v>-1.3988582405837711</c:v>
                </c:pt>
                <c:pt idx="2524">
                  <c:v>-1.3175120702117034</c:v>
                </c:pt>
                <c:pt idx="2525">
                  <c:v>-1.4697863374577529</c:v>
                </c:pt>
                <c:pt idx="2526">
                  <c:v>-1.6393650610221209</c:v>
                </c:pt>
                <c:pt idx="2527">
                  <c:v>-1.7883574311116537</c:v>
                </c:pt>
                <c:pt idx="2528">
                  <c:v>-1.7653260787596292</c:v>
                </c:pt>
                <c:pt idx="2529">
                  <c:v>-1.9608839694336182</c:v>
                </c:pt>
                <c:pt idx="2530">
                  <c:v>-2.1376009286907203</c:v>
                </c:pt>
                <c:pt idx="2531">
                  <c:v>-2.1570501294537636</c:v>
                </c:pt>
                <c:pt idx="2532">
                  <c:v>-2.0012659868897633</c:v>
                </c:pt>
                <c:pt idx="2533">
                  <c:v>-1.9620815193860686</c:v>
                </c:pt>
                <c:pt idx="2534">
                  <c:v>-1.9166904822014792</c:v>
                </c:pt>
                <c:pt idx="2535">
                  <c:v>-1.6778818260086106</c:v>
                </c:pt>
                <c:pt idx="2536">
                  <c:v>-1.6156150954488462</c:v>
                </c:pt>
                <c:pt idx="2537">
                  <c:v>-1.6636519241090097</c:v>
                </c:pt>
                <c:pt idx="2538">
                  <c:v>-1.7406786170756066</c:v>
                </c:pt>
                <c:pt idx="2539">
                  <c:v>-1.5747123015618287</c:v>
                </c:pt>
                <c:pt idx="2540">
                  <c:v>-1.6821627711185672</c:v>
                </c:pt>
                <c:pt idx="2541">
                  <c:v>-1.8282308506971232</c:v>
                </c:pt>
                <c:pt idx="2542">
                  <c:v>-1.9769310481584725</c:v>
                </c:pt>
                <c:pt idx="2543">
                  <c:v>-1.9376426135413807</c:v>
                </c:pt>
                <c:pt idx="2544">
                  <c:v>-2.031829485239693</c:v>
                </c:pt>
                <c:pt idx="2545">
                  <c:v>-2.0347486317001824</c:v>
                </c:pt>
                <c:pt idx="2546">
                  <c:v>-1.7265711747252543</c:v>
                </c:pt>
                <c:pt idx="2547">
                  <c:v>-1.3723080437336699</c:v>
                </c:pt>
                <c:pt idx="2548">
                  <c:v>-1.2193003194696237</c:v>
                </c:pt>
                <c:pt idx="2549">
                  <c:v>-1.0947942083032298</c:v>
                </c:pt>
                <c:pt idx="2550">
                  <c:v>-0.73917448923615447</c:v>
                </c:pt>
                <c:pt idx="2551">
                  <c:v>-0.63397555879275025</c:v>
                </c:pt>
                <c:pt idx="2552">
                  <c:v>-0.62218074705873438</c:v>
                </c:pt>
                <c:pt idx="2553">
                  <c:v>-0.62736814302194566</c:v>
                </c:pt>
                <c:pt idx="2554">
                  <c:v>-0.38960761606280736</c:v>
                </c:pt>
                <c:pt idx="2555">
                  <c:v>-0.45658891944531388</c:v>
                </c:pt>
                <c:pt idx="2556">
                  <c:v>-0.51785804918226486</c:v>
                </c:pt>
                <c:pt idx="2557">
                  <c:v>-0.47683632415311766</c:v>
                </c:pt>
                <c:pt idx="2558">
                  <c:v>-0.18651070927580402</c:v>
                </c:pt>
                <c:pt idx="2559">
                  <c:v>-0.13894068212515923</c:v>
                </c:pt>
                <c:pt idx="2560">
                  <c:v>-8.4419325445650908E-2</c:v>
                </c:pt>
                <c:pt idx="2561">
                  <c:v>0.14551941698462009</c:v>
                </c:pt>
                <c:pt idx="2562">
                  <c:v>0.29175883717484175</c:v>
                </c:pt>
                <c:pt idx="2563">
                  <c:v>0.26234383195467037</c:v>
                </c:pt>
                <c:pt idx="2564">
                  <c:v>0.19499143162360322</c:v>
                </c:pt>
                <c:pt idx="2565">
                  <c:v>0.37296521249091191</c:v>
                </c:pt>
                <c:pt idx="2566">
                  <c:v>0.34501695645935365</c:v>
                </c:pt>
                <c:pt idx="2567">
                  <c:v>0.27240731660352885</c:v>
                </c:pt>
                <c:pt idx="2568">
                  <c:v>0.23644789337816971</c:v>
                </c:pt>
                <c:pt idx="2569">
                  <c:v>0.54975339122232336</c:v>
                </c:pt>
                <c:pt idx="2570">
                  <c:v>0.60556446930423302</c:v>
                </c:pt>
                <c:pt idx="2571">
                  <c:v>0.69508888257126011</c:v>
                </c:pt>
                <c:pt idx="2572">
                  <c:v>0.89459527525556592</c:v>
                </c:pt>
                <c:pt idx="2573">
                  <c:v>1.169863534630551</c:v>
                </c:pt>
                <c:pt idx="2574">
                  <c:v>1.1181684489876287</c:v>
                </c:pt>
                <c:pt idx="2575">
                  <c:v>1.0197710298698184</c:v>
                </c:pt>
                <c:pt idx="2576">
                  <c:v>1.046018565564772</c:v>
                </c:pt>
                <c:pt idx="2577">
                  <c:v>1.0156214816206164</c:v>
                </c:pt>
                <c:pt idx="2578">
                  <c:v>0.8741633970937035</c:v>
                </c:pt>
                <c:pt idx="2579">
                  <c:v>0.73831138366407734</c:v>
                </c:pt>
                <c:pt idx="2580">
                  <c:v>0.88502404152226166</c:v>
                </c:pt>
                <c:pt idx="2581">
                  <c:v>0.86540940411862366</c:v>
                </c:pt>
                <c:pt idx="2582">
                  <c:v>0.86755570989881381</c:v>
                </c:pt>
                <c:pt idx="2583">
                  <c:v>0.94739317124465472</c:v>
                </c:pt>
                <c:pt idx="2584">
                  <c:v>1.3367976852124128</c:v>
                </c:pt>
                <c:pt idx="2585">
                  <c:v>1.376185643536197</c:v>
                </c:pt>
                <c:pt idx="2586">
                  <c:v>1.378194458454409</c:v>
                </c:pt>
                <c:pt idx="2587">
                  <c:v>1.4586780618435886</c:v>
                </c:pt>
                <c:pt idx="2588">
                  <c:v>1.5772869782502421</c:v>
                </c:pt>
                <c:pt idx="2589">
                  <c:v>1.4749421959037763</c:v>
                </c:pt>
                <c:pt idx="2590">
                  <c:v>1.3697666560401645</c:v>
                </c:pt>
                <c:pt idx="2591">
                  <c:v>1.4537966725508553</c:v>
                </c:pt>
                <c:pt idx="2592">
                  <c:v>1.5055628932343628</c:v>
                </c:pt>
                <c:pt idx="2593">
                  <c:v>1.4805573597103525</c:v>
                </c:pt>
                <c:pt idx="2594">
                  <c:v>1.5080498765645023</c:v>
                </c:pt>
                <c:pt idx="2595">
                  <c:v>1.8745671744225425</c:v>
                </c:pt>
                <c:pt idx="2596">
                  <c:v>1.957613667335522</c:v>
                </c:pt>
                <c:pt idx="2597">
                  <c:v>1.9797561929306855</c:v>
                </c:pt>
                <c:pt idx="2598">
                  <c:v>2.0007837735773761</c:v>
                </c:pt>
                <c:pt idx="2599">
                  <c:v>2.1790534593432889</c:v>
                </c:pt>
                <c:pt idx="2600">
                  <c:v>2.0522214557863947</c:v>
                </c:pt>
                <c:pt idx="2601">
                  <c:v>1.9212665329748018</c:v>
                </c:pt>
                <c:pt idx="2602">
                  <c:v>1.9149722883139328</c:v>
                </c:pt>
                <c:pt idx="2603">
                  <c:v>1.982396453248646</c:v>
                </c:pt>
                <c:pt idx="2604">
                  <c:v>1.8970211500605114</c:v>
                </c:pt>
                <c:pt idx="2605">
                  <c:v>1.8306817469468613</c:v>
                </c:pt>
                <c:pt idx="2606">
                  <c:v>2.0244586295543856</c:v>
                </c:pt>
                <c:pt idx="2607">
                  <c:v>2.1104035330302326</c:v>
                </c:pt>
                <c:pt idx="2608">
                  <c:v>2.0800831908459654</c:v>
                </c:pt>
                <c:pt idx="2609">
                  <c:v>2.0409908269944221</c:v>
                </c:pt>
                <c:pt idx="2610">
                  <c:v>2.2348699817301596</c:v>
                </c:pt>
                <c:pt idx="2611">
                  <c:v>2.1206898272395707</c:v>
                </c:pt>
                <c:pt idx="2612">
                  <c:v>1.9775590116206747</c:v>
                </c:pt>
                <c:pt idx="2613">
                  <c:v>1.876156747065157</c:v>
                </c:pt>
                <c:pt idx="2614">
                  <c:v>1.9704410973438364</c:v>
                </c:pt>
                <c:pt idx="2615">
                  <c:v>1.8572458780753511</c:v>
                </c:pt>
                <c:pt idx="2616">
                  <c:v>1.7765289789954111</c:v>
                </c:pt>
                <c:pt idx="2617">
                  <c:v>1.866461400868112</c:v>
                </c:pt>
                <c:pt idx="2618">
                  <c:v>1.9892872545878011</c:v>
                </c:pt>
                <c:pt idx="2619">
                  <c:v>1.9361924460608031</c:v>
                </c:pt>
                <c:pt idx="2620">
                  <c:v>1.8637385750592703</c:v>
                </c:pt>
                <c:pt idx="2621">
                  <c:v>1.9847743232235047</c:v>
                </c:pt>
                <c:pt idx="2622">
                  <c:v>1.8926794280913029</c:v>
                </c:pt>
                <c:pt idx="2623">
                  <c:v>1.7118611042865699</c:v>
                </c:pt>
                <c:pt idx="2624">
                  <c:v>1.5113433260971796</c:v>
                </c:pt>
                <c:pt idx="2625">
                  <c:v>1.5489449667157715</c:v>
                </c:pt>
                <c:pt idx="2626">
                  <c:v>1.3812463588750665</c:v>
                </c:pt>
                <c:pt idx="2627">
                  <c:v>1.2361988340995955</c:v>
                </c:pt>
                <c:pt idx="2628">
                  <c:v>1.1739979562120875</c:v>
                </c:pt>
                <c:pt idx="2629">
                  <c:v>1.3313675235009477</c:v>
                </c:pt>
                <c:pt idx="2630">
                  <c:v>1.2611260640104003</c:v>
                </c:pt>
                <c:pt idx="2631">
                  <c:v>1.1859591792673614</c:v>
                </c:pt>
                <c:pt idx="2632">
                  <c:v>1.245426353667765</c:v>
                </c:pt>
                <c:pt idx="2633">
                  <c:v>1.2845733598501399</c:v>
                </c:pt>
                <c:pt idx="2634">
                  <c:v>1.1352058013690769</c:v>
                </c:pt>
                <c:pt idx="2635">
                  <c:v>0.96743623542009027</c:v>
                </c:pt>
                <c:pt idx="2636">
                  <c:v>0.97946111208041087</c:v>
                </c:pt>
                <c:pt idx="2637">
                  <c:v>0.82229004433635677</c:v>
                </c:pt>
                <c:pt idx="2638">
                  <c:v>0.65043132950963045</c:v>
                </c:pt>
                <c:pt idx="2639">
                  <c:v>0.49390922303321083</c:v>
                </c:pt>
                <c:pt idx="2640">
                  <c:v>0.62282297083632776</c:v>
                </c:pt>
                <c:pt idx="2641">
                  <c:v>0.51132084882709028</c:v>
                </c:pt>
                <c:pt idx="2642">
                  <c:v>0.39809911578471135</c:v>
                </c:pt>
                <c:pt idx="2643">
                  <c:v>0.3473229189109649</c:v>
                </c:pt>
                <c:pt idx="2644">
                  <c:v>0.44541255553766385</c:v>
                </c:pt>
                <c:pt idx="2645">
                  <c:v>0.32562367952751786</c:v>
                </c:pt>
                <c:pt idx="2646">
                  <c:v>0.18457021293889286</c:v>
                </c:pt>
                <c:pt idx="2647">
                  <c:v>0.17389073178068293</c:v>
                </c:pt>
                <c:pt idx="2648">
                  <c:v>9.8354811599039124E-2</c:v>
                </c:pt>
                <c:pt idx="2649">
                  <c:v>-6.1498296808180572E-2</c:v>
                </c:pt>
                <c:pt idx="2650">
                  <c:v>-0.19841414381902356</c:v>
                </c:pt>
                <c:pt idx="2651">
                  <c:v>-8.1650890272166696E-2</c:v>
                </c:pt>
                <c:pt idx="2652">
                  <c:v>-0.14353635415218621</c:v>
                </c:pt>
                <c:pt idx="2653">
                  <c:v>-0.23078830618365742</c:v>
                </c:pt>
                <c:pt idx="2654">
                  <c:v>-0.30850185488865722</c:v>
                </c:pt>
                <c:pt idx="2655">
                  <c:v>-0.14386784753159762</c:v>
                </c:pt>
                <c:pt idx="2656">
                  <c:v>-0.24536597249642567</c:v>
                </c:pt>
                <c:pt idx="2657">
                  <c:v>-0.36241128097906422</c:v>
                </c:pt>
                <c:pt idx="2658">
                  <c:v>-0.41429881421288445</c:v>
                </c:pt>
                <c:pt idx="2659">
                  <c:v>-0.38030399021112621</c:v>
                </c:pt>
                <c:pt idx="2660">
                  <c:v>-0.54316316844727586</c:v>
                </c:pt>
                <c:pt idx="2661">
                  <c:v>-0.71224613667012204</c:v>
                </c:pt>
                <c:pt idx="2662">
                  <c:v>-0.67966441838831404</c:v>
                </c:pt>
                <c:pt idx="2663">
                  <c:v>-0.73576689766529624</c:v>
                </c:pt>
                <c:pt idx="2664">
                  <c:v>-0.87471634848463986</c:v>
                </c:pt>
                <c:pt idx="2665">
                  <c:v>-1.0039618465024189</c:v>
                </c:pt>
                <c:pt idx="2666">
                  <c:v>-0.87412354531963843</c:v>
                </c:pt>
                <c:pt idx="2667">
                  <c:v>-0.9749972312346683</c:v>
                </c:pt>
                <c:pt idx="2668">
                  <c:v>-1.0975526244675511</c:v>
                </c:pt>
                <c:pt idx="2669">
                  <c:v>-1.2005390522386361</c:v>
                </c:pt>
                <c:pt idx="2670">
                  <c:v>-1.0912102225653453</c:v>
                </c:pt>
                <c:pt idx="2671">
                  <c:v>-1.2248855162946257</c:v>
                </c:pt>
                <c:pt idx="2672">
                  <c:v>-1.3847962794487958</c:v>
                </c:pt>
                <c:pt idx="2673">
                  <c:v>-1.4547977092643039</c:v>
                </c:pt>
                <c:pt idx="2674">
                  <c:v>-1.4760153522937893</c:v>
                </c:pt>
                <c:pt idx="2675">
                  <c:v>-1.6232159546976861</c:v>
                </c:pt>
                <c:pt idx="2676">
                  <c:v>-1.7659452122493253</c:v>
                </c:pt>
                <c:pt idx="2677">
                  <c:v>-1.7039865143835258</c:v>
                </c:pt>
                <c:pt idx="2678">
                  <c:v>-1.7546731467897856</c:v>
                </c:pt>
                <c:pt idx="2679">
                  <c:v>-1.8545347200043474</c:v>
                </c:pt>
                <c:pt idx="2680">
                  <c:v>-1.9411478353425411</c:v>
                </c:pt>
                <c:pt idx="2681">
                  <c:v>-1.7603665645872033</c:v>
                </c:pt>
                <c:pt idx="2682">
                  <c:v>-1.8222595251214406</c:v>
                </c:pt>
                <c:pt idx="2683">
                  <c:v>-1.9022780647000417</c:v>
                </c:pt>
                <c:pt idx="2684">
                  <c:v>-1.9535788130043343</c:v>
                </c:pt>
                <c:pt idx="2685">
                  <c:v>-1.8382403517626871</c:v>
                </c:pt>
                <c:pt idx="2686">
                  <c:v>-1.9745084848702608</c:v>
                </c:pt>
                <c:pt idx="2687">
                  <c:v>-2.1145366222483895</c:v>
                </c:pt>
                <c:pt idx="2688">
                  <c:v>-2.1583089969549327</c:v>
                </c:pt>
                <c:pt idx="2689">
                  <c:v>-2.1605486887746554</c:v>
                </c:pt>
                <c:pt idx="2690">
                  <c:v>-2.2916502886272885</c:v>
                </c:pt>
                <c:pt idx="2691">
                  <c:v>-2.4181036667098956</c:v>
                </c:pt>
                <c:pt idx="2692">
                  <c:v>-2.3331051066515474</c:v>
                </c:pt>
                <c:pt idx="2693">
                  <c:v>-2.3872413030276349</c:v>
                </c:pt>
                <c:pt idx="2694">
                  <c:v>-2.4955640928583045</c:v>
                </c:pt>
                <c:pt idx="2695">
                  <c:v>-2.6147083251643655</c:v>
                </c:pt>
                <c:pt idx="2696">
                  <c:v>-2.5150010822067026</c:v>
                </c:pt>
                <c:pt idx="2697">
                  <c:v>-2.6565572712071446</c:v>
                </c:pt>
                <c:pt idx="2698">
                  <c:v>-2.8063997686603535</c:v>
                </c:pt>
                <c:pt idx="2699">
                  <c:v>-2.9150917525271813</c:v>
                </c:pt>
                <c:pt idx="2700">
                  <c:v>-2.858759963161011</c:v>
                </c:pt>
                <c:pt idx="2701">
                  <c:v>-3.0014279404744757</c:v>
                </c:pt>
                <c:pt idx="2702">
                  <c:v>-3.134355321939271</c:v>
                </c:pt>
                <c:pt idx="2703">
                  <c:v>-3.1284091142360722</c:v>
                </c:pt>
                <c:pt idx="2704">
                  <c:v>-3.1138868812575287</c:v>
                </c:pt>
                <c:pt idx="2705">
                  <c:v>-3.2207579351675419</c:v>
                </c:pt>
                <c:pt idx="2706">
                  <c:v>-3.3398047346841029</c:v>
                </c:pt>
                <c:pt idx="2707">
                  <c:v>-3.2660862207964114</c:v>
                </c:pt>
                <c:pt idx="2708">
                  <c:v>-3.38950483172898</c:v>
                </c:pt>
                <c:pt idx="2709">
                  <c:v>-3.573668645984565</c:v>
                </c:pt>
                <c:pt idx="2710">
                  <c:v>-3.7541966089562067</c:v>
                </c:pt>
                <c:pt idx="2711">
                  <c:v>-3.6706388428273113</c:v>
                </c:pt>
                <c:pt idx="2712">
                  <c:v>-3.7373909083926051</c:v>
                </c:pt>
                <c:pt idx="2713">
                  <c:v>-3.7443408331831756</c:v>
                </c:pt>
                <c:pt idx="2714">
                  <c:v>-3.6470081143540303</c:v>
                </c:pt>
                <c:pt idx="2715">
                  <c:v>-3.401102245710161</c:v>
                </c:pt>
                <c:pt idx="2716">
                  <c:v>-3.4363274115770728</c:v>
                </c:pt>
                <c:pt idx="2717">
                  <c:v>-3.4828497329295578</c:v>
                </c:pt>
                <c:pt idx="2718">
                  <c:v>-3.3819729666951974</c:v>
                </c:pt>
                <c:pt idx="2719">
                  <c:v>-3.354383222263746</c:v>
                </c:pt>
                <c:pt idx="2720">
                  <c:v>-3.4733830832332671</c:v>
                </c:pt>
                <c:pt idx="2721">
                  <c:v>-3.6117604223054243</c:v>
                </c:pt>
                <c:pt idx="2722">
                  <c:v>-3.5944973851779412</c:v>
                </c:pt>
                <c:pt idx="2723">
                  <c:v>-3.7814376920108423</c:v>
                </c:pt>
                <c:pt idx="2724">
                  <c:v>-3.9313654216104128</c:v>
                </c:pt>
                <c:pt idx="2725">
                  <c:v>-3.9736639752508012</c:v>
                </c:pt>
                <c:pt idx="2726">
                  <c:v>-3.6053828942642521</c:v>
                </c:pt>
                <c:pt idx="2727">
                  <c:v>-3.4749204903871842</c:v>
                </c:pt>
                <c:pt idx="2728">
                  <c:v>-3.3392926402150356</c:v>
                </c:pt>
                <c:pt idx="2729">
                  <c:v>-3.0991258312756051</c:v>
                </c:pt>
                <c:pt idx="2730">
                  <c:v>-2.7702939676083913</c:v>
                </c:pt>
                <c:pt idx="2731">
                  <c:v>-2.7148268334386194</c:v>
                </c:pt>
                <c:pt idx="2732">
                  <c:v>-2.6909651500659697</c:v>
                </c:pt>
                <c:pt idx="2733">
                  <c:v>-2.5114894088335369</c:v>
                </c:pt>
                <c:pt idx="2734">
                  <c:v>-2.4505369798903223</c:v>
                </c:pt>
                <c:pt idx="2735">
                  <c:v>-2.5373695938362406</c:v>
                </c:pt>
                <c:pt idx="2736">
                  <c:v>-2.6280108987828195</c:v>
                </c:pt>
                <c:pt idx="2737">
                  <c:v>-2.4274440132989423</c:v>
                </c:pt>
                <c:pt idx="2738">
                  <c:v>-2.4155999563098658</c:v>
                </c:pt>
                <c:pt idx="2739">
                  <c:v>-2.3862217347729655</c:v>
                </c:pt>
                <c:pt idx="2740">
                  <c:v>-2.3103806246880145</c:v>
                </c:pt>
                <c:pt idx="2741">
                  <c:v>-2.0128129983987586</c:v>
                </c:pt>
                <c:pt idx="2742">
                  <c:v>-2.0033145236813525</c:v>
                </c:pt>
                <c:pt idx="2743">
                  <c:v>-2.0125054033352177</c:v>
                </c:pt>
                <c:pt idx="2744">
                  <c:v>-1.9399065533190871</c:v>
                </c:pt>
                <c:pt idx="2745">
                  <c:v>-1.8191056555620984</c:v>
                </c:pt>
                <c:pt idx="2746">
                  <c:v>-1.8754429648335365</c:v>
                </c:pt>
                <c:pt idx="2747">
                  <c:v>-1.9089625959819256</c:v>
                </c:pt>
                <c:pt idx="2748">
                  <c:v>-1.6876193068802783</c:v>
                </c:pt>
                <c:pt idx="2749">
                  <c:v>-1.5217397929486112</c:v>
                </c:pt>
                <c:pt idx="2750">
                  <c:v>-1.4188786743985049</c:v>
                </c:pt>
                <c:pt idx="2751">
                  <c:v>-1.2568265378163994</c:v>
                </c:pt>
                <c:pt idx="2752">
                  <c:v>-0.69731377721792842</c:v>
                </c:pt>
                <c:pt idx="2753">
                  <c:v>-0.51608976292317577</c:v>
                </c:pt>
                <c:pt idx="2754">
                  <c:v>-0.42218867983555813</c:v>
                </c:pt>
                <c:pt idx="2755">
                  <c:v>-0.35519254436867492</c:v>
                </c:pt>
                <c:pt idx="2756">
                  <c:v>-0.10537223912683003</c:v>
                </c:pt>
                <c:pt idx="2757">
                  <c:v>-0.16689526607350649</c:v>
                </c:pt>
                <c:pt idx="2758">
                  <c:v>-0.24228603888304662</c:v>
                </c:pt>
                <c:pt idx="2759">
                  <c:v>-0.18873119699543447</c:v>
                </c:pt>
                <c:pt idx="2760">
                  <c:v>-7.1444385468064864E-2</c:v>
                </c:pt>
                <c:pt idx="2761">
                  <c:v>-7.0721279034063347E-2</c:v>
                </c:pt>
                <c:pt idx="2762">
                  <c:v>-1.5152927862339426E-2</c:v>
                </c:pt>
                <c:pt idx="2763">
                  <c:v>0.41348862599861474</c:v>
                </c:pt>
                <c:pt idx="2764">
                  <c:v>0.66652423695391116</c:v>
                </c:pt>
                <c:pt idx="2765">
                  <c:v>0.81380534389771986</c:v>
                </c:pt>
                <c:pt idx="2766">
                  <c:v>0.95200295771742727</c:v>
                </c:pt>
                <c:pt idx="2767">
                  <c:v>1.3722791976721855</c:v>
                </c:pt>
                <c:pt idx="2768">
                  <c:v>1.4148446492560829</c:v>
                </c:pt>
                <c:pt idx="2769">
                  <c:v>1.4070586449138287</c:v>
                </c:pt>
                <c:pt idx="2770">
                  <c:v>1.4338028901057478</c:v>
                </c:pt>
                <c:pt idx="2771">
                  <c:v>1.6663441388184612</c:v>
                </c:pt>
                <c:pt idx="2772">
                  <c:v>1.6450912768190704</c:v>
                </c:pt>
                <c:pt idx="2773">
                  <c:v>1.6537238843799422</c:v>
                </c:pt>
                <c:pt idx="2774">
                  <c:v>1.9053512129434269</c:v>
                </c:pt>
                <c:pt idx="2775">
                  <c:v>2.1793122277458425</c:v>
                </c:pt>
                <c:pt idx="2776">
                  <c:v>2.2724861544948314</c:v>
                </c:pt>
                <c:pt idx="2777">
                  <c:v>2.3456721689081523</c:v>
                </c:pt>
                <c:pt idx="2778">
                  <c:v>2.6614937462872041</c:v>
                </c:pt>
                <c:pt idx="2779">
                  <c:v>2.713192792639926</c:v>
                </c:pt>
                <c:pt idx="2780">
                  <c:v>2.6387905915019965</c:v>
                </c:pt>
                <c:pt idx="2781">
                  <c:v>2.5578779835084067</c:v>
                </c:pt>
                <c:pt idx="2782">
                  <c:v>2.7364452268411266</c:v>
                </c:pt>
                <c:pt idx="2783">
                  <c:v>2.6516364948144759</c:v>
                </c:pt>
                <c:pt idx="2784">
                  <c:v>2.5860509525622608</c:v>
                </c:pt>
                <c:pt idx="2785">
                  <c:v>2.6257498156380108</c:v>
                </c:pt>
                <c:pt idx="2786">
                  <c:v>2.8826040209845925</c:v>
                </c:pt>
                <c:pt idx="2787">
                  <c:v>2.9162042222879783</c:v>
                </c:pt>
                <c:pt idx="2788">
                  <c:v>2.9494122076347979</c:v>
                </c:pt>
                <c:pt idx="2789">
                  <c:v>3.1897410901696608</c:v>
                </c:pt>
                <c:pt idx="2790">
                  <c:v>3.3097620519107616</c:v>
                </c:pt>
                <c:pt idx="2791">
                  <c:v>3.2426316265069812</c:v>
                </c:pt>
                <c:pt idx="2792">
                  <c:v>3.1443734108073862</c:v>
                </c:pt>
                <c:pt idx="2793">
                  <c:v>3.2626033261812308</c:v>
                </c:pt>
                <c:pt idx="2794">
                  <c:v>3.1745410342079632</c:v>
                </c:pt>
                <c:pt idx="2795">
                  <c:v>3.0528820443697993</c:v>
                </c:pt>
                <c:pt idx="2796">
                  <c:v>2.9757656698179695</c:v>
                </c:pt>
                <c:pt idx="2797">
                  <c:v>3.2005886113405655</c:v>
                </c:pt>
                <c:pt idx="2798">
                  <c:v>3.1634410990634172</c:v>
                </c:pt>
                <c:pt idx="2799">
                  <c:v>3.1442386829565443</c:v>
                </c:pt>
                <c:pt idx="2800">
                  <c:v>3.2603834662773323</c:v>
                </c:pt>
                <c:pt idx="2801">
                  <c:v>3.4547631445056615</c:v>
                </c:pt>
                <c:pt idx="2802">
                  <c:v>3.3770047652873152</c:v>
                </c:pt>
                <c:pt idx="2803">
                  <c:v>3.2680635438613161</c:v>
                </c:pt>
                <c:pt idx="2804">
                  <c:v>3.2877428044958776</c:v>
                </c:pt>
                <c:pt idx="2805">
                  <c:v>3.2318698222576083</c:v>
                </c:pt>
                <c:pt idx="2806">
                  <c:v>3.0797588376240288</c:v>
                </c:pt>
                <c:pt idx="2807">
                  <c:v>2.9300465978987078</c:v>
                </c:pt>
                <c:pt idx="2808">
                  <c:v>3.0767881360179716</c:v>
                </c:pt>
                <c:pt idx="2809">
                  <c:v>3.0421009935178032</c:v>
                </c:pt>
                <c:pt idx="2810">
                  <c:v>3.0068237647009481</c:v>
                </c:pt>
                <c:pt idx="2811">
                  <c:v>3.0193974168571618</c:v>
                </c:pt>
                <c:pt idx="2812">
                  <c:v>3.3143100834750201</c:v>
                </c:pt>
                <c:pt idx="2813">
                  <c:v>3.3098693428898756</c:v>
                </c:pt>
                <c:pt idx="2814">
                  <c:v>3.2858396557195886</c:v>
                </c:pt>
                <c:pt idx="2815">
                  <c:v>3.3327301069072539</c:v>
                </c:pt>
                <c:pt idx="2816">
                  <c:v>3.4061809253056849</c:v>
                </c:pt>
                <c:pt idx="2817">
                  <c:v>3.2756656963890256</c:v>
                </c:pt>
                <c:pt idx="2818">
                  <c:v>3.1412388296438287</c:v>
                </c:pt>
                <c:pt idx="2819">
                  <c:v>3.1658582135756368</c:v>
                </c:pt>
                <c:pt idx="2820">
                  <c:v>3.1062905801306786</c:v>
                </c:pt>
                <c:pt idx="2821">
                  <c:v>2.9807032672231806</c:v>
                </c:pt>
                <c:pt idx="2822">
                  <c:v>2.8655855800496677</c:v>
                </c:pt>
                <c:pt idx="2823">
                  <c:v>3.0455116698090396</c:v>
                </c:pt>
                <c:pt idx="2824">
                  <c:v>2.9893251440100084</c:v>
                </c:pt>
                <c:pt idx="2825">
                  <c:v>2.903202495471445</c:v>
                </c:pt>
                <c:pt idx="2826">
                  <c:v>2.8537181659688784</c:v>
                </c:pt>
                <c:pt idx="2827">
                  <c:v>3.0012195746477541</c:v>
                </c:pt>
                <c:pt idx="2828">
                  <c:v>2.8888190629248021</c:v>
                </c:pt>
                <c:pt idx="2829">
                  <c:v>2.7548195326459699</c:v>
                </c:pt>
                <c:pt idx="2830">
                  <c:v>2.7599147797827803</c:v>
                </c:pt>
                <c:pt idx="2831">
                  <c:v>2.7944054355608268</c:v>
                </c:pt>
                <c:pt idx="2832">
                  <c:v>2.6718472388187728</c:v>
                </c:pt>
                <c:pt idx="2833">
                  <c:v>2.5471298221646292</c:v>
                </c:pt>
                <c:pt idx="2834">
                  <c:v>2.6292426834233558</c:v>
                </c:pt>
                <c:pt idx="2835">
                  <c:v>2.5667572777054564</c:v>
                </c:pt>
                <c:pt idx="2836">
                  <c:v>2.4174941484661887</c:v>
                </c:pt>
                <c:pt idx="2837">
                  <c:v>2.2694197296643615</c:v>
                </c:pt>
                <c:pt idx="2838">
                  <c:v>2.3621248273542443</c:v>
                </c:pt>
                <c:pt idx="2839">
                  <c:v>2.1988215215875275</c:v>
                </c:pt>
                <c:pt idx="2840">
                  <c:v>2.0085328758993648</c:v>
                </c:pt>
                <c:pt idx="2841">
                  <c:v>1.8464610347768484</c:v>
                </c:pt>
                <c:pt idx="2842">
                  <c:v>1.8349814313309296</c:v>
                </c:pt>
                <c:pt idx="2843">
                  <c:v>1.6470515686659302</c:v>
                </c:pt>
                <c:pt idx="2844">
                  <c:v>1.4625434340038559</c:v>
                </c:pt>
                <c:pt idx="2845">
                  <c:v>1.4006523170042138</c:v>
                </c:pt>
                <c:pt idx="2846">
                  <c:v>1.3615128770345515</c:v>
                </c:pt>
                <c:pt idx="2847">
                  <c:v>1.1998860950629446</c:v>
                </c:pt>
                <c:pt idx="2848">
                  <c:v>1.0571044439274955</c:v>
                </c:pt>
                <c:pt idx="2849">
                  <c:v>1.1430604925513592</c:v>
                </c:pt>
                <c:pt idx="2850">
                  <c:v>1.0388574468271454</c:v>
                </c:pt>
                <c:pt idx="2851">
                  <c:v>0.88959512227458326</c:v>
                </c:pt>
                <c:pt idx="2852">
                  <c:v>0.72467197699835662</c:v>
                </c:pt>
                <c:pt idx="2853">
                  <c:v>0.78450393799264817</c:v>
                </c:pt>
                <c:pt idx="2854">
                  <c:v>0.59650821045269808</c:v>
                </c:pt>
                <c:pt idx="2855">
                  <c:v>0.40344363190118065</c:v>
                </c:pt>
                <c:pt idx="2856">
                  <c:v>0.25261601453668564</c:v>
                </c:pt>
                <c:pt idx="2857">
                  <c:v>0.23307081362502721</c:v>
                </c:pt>
                <c:pt idx="2858">
                  <c:v>4.1241080639079532E-2</c:v>
                </c:pt>
                <c:pt idx="2859">
                  <c:v>-0.13391306109962192</c:v>
                </c:pt>
                <c:pt idx="2860">
                  <c:v>-0.16131358925721948</c:v>
                </c:pt>
                <c:pt idx="2861">
                  <c:v>-0.18814516246309559</c:v>
                </c:pt>
                <c:pt idx="2862">
                  <c:v>-0.3220222875673544</c:v>
                </c:pt>
                <c:pt idx="2863">
                  <c:v>-0.446568012266786</c:v>
                </c:pt>
                <c:pt idx="2864">
                  <c:v>-0.35350956040194814</c:v>
                </c:pt>
                <c:pt idx="2865">
                  <c:v>-0.4487464327173778</c:v>
                </c:pt>
                <c:pt idx="2866">
                  <c:v>-0.60604212572963745</c:v>
                </c:pt>
                <c:pt idx="2867">
                  <c:v>-0.76715802745350303</c:v>
                </c:pt>
                <c:pt idx="2868">
                  <c:v>-0.7279175533712694</c:v>
                </c:pt>
                <c:pt idx="2869">
                  <c:v>-0.91178010133387488</c:v>
                </c:pt>
                <c:pt idx="2870">
                  <c:v>-1.0848621670692584</c:v>
                </c:pt>
                <c:pt idx="2871">
                  <c:v>-1.1881483396428252</c:v>
                </c:pt>
                <c:pt idx="2872">
                  <c:v>-1.1877487082675786</c:v>
                </c:pt>
                <c:pt idx="2873">
                  <c:v>-1.3477686763463603</c:v>
                </c:pt>
                <c:pt idx="2874">
                  <c:v>-1.4976355924835061</c:v>
                </c:pt>
                <c:pt idx="2875">
                  <c:v>-1.4903612610946777</c:v>
                </c:pt>
                <c:pt idx="2876">
                  <c:v>-1.5426100159466261</c:v>
                </c:pt>
                <c:pt idx="2877">
                  <c:v>-1.6900905469741347</c:v>
                </c:pt>
                <c:pt idx="2878">
                  <c:v>-1.8288142704185752</c:v>
                </c:pt>
                <c:pt idx="2879">
                  <c:v>-1.7614328933506378</c:v>
                </c:pt>
                <c:pt idx="2880">
                  <c:v>-1.9131921315595002</c:v>
                </c:pt>
                <c:pt idx="2881">
                  <c:v>-2.0713858701518109</c:v>
                </c:pt>
                <c:pt idx="2882">
                  <c:v>-2.1946996864814139</c:v>
                </c:pt>
                <c:pt idx="2883">
                  <c:v>-2.0983438954420821</c:v>
                </c:pt>
                <c:pt idx="2884">
                  <c:v>-2.2103344153738878</c:v>
                </c:pt>
                <c:pt idx="2885">
                  <c:v>-2.312432399029118</c:v>
                </c:pt>
                <c:pt idx="2886">
                  <c:v>-2.3267279856219538</c:v>
                </c:pt>
                <c:pt idx="2887">
                  <c:v>-2.290670612150477</c:v>
                </c:pt>
                <c:pt idx="2888">
                  <c:v>-2.4427117161900584</c:v>
                </c:pt>
                <c:pt idx="2889">
                  <c:v>-2.6178764883756491</c:v>
                </c:pt>
                <c:pt idx="2890">
                  <c:v>-2.6447238998600913</c:v>
                </c:pt>
                <c:pt idx="2891">
                  <c:v>-2.7635142168376943</c:v>
                </c:pt>
                <c:pt idx="2892">
                  <c:v>-2.9105718626460253</c:v>
                </c:pt>
                <c:pt idx="2893">
                  <c:v>-3.0065161679891572</c:v>
                </c:pt>
                <c:pt idx="2894">
                  <c:v>-2.7499263898399788</c:v>
                </c:pt>
                <c:pt idx="2895">
                  <c:v>-2.7182527891075647</c:v>
                </c:pt>
                <c:pt idx="2896">
                  <c:v>-2.7124614587367075</c:v>
                </c:pt>
                <c:pt idx="2897">
                  <c:v>-2.6792833551936681</c:v>
                </c:pt>
                <c:pt idx="2898">
                  <c:v>-2.4551918276601907</c:v>
                </c:pt>
                <c:pt idx="2899">
                  <c:v>-2.4990000416964144</c:v>
                </c:pt>
                <c:pt idx="2900">
                  <c:v>-2.5771137780572797</c:v>
                </c:pt>
                <c:pt idx="2901">
                  <c:v>-2.5882891805560577</c:v>
                </c:pt>
                <c:pt idx="2902">
                  <c:v>-2.6177566983317955</c:v>
                </c:pt>
                <c:pt idx="2903">
                  <c:v>-2.7995908166537529</c:v>
                </c:pt>
                <c:pt idx="2904">
                  <c:v>-2.9934467489265391</c:v>
                </c:pt>
                <c:pt idx="2905">
                  <c:v>-3.0007297747594848</c:v>
                </c:pt>
                <c:pt idx="2906">
                  <c:v>-3.049094236314279</c:v>
                </c:pt>
                <c:pt idx="2907">
                  <c:v>-3.0650312260747063</c:v>
                </c:pt>
                <c:pt idx="2908">
                  <c:v>-2.9931894028305019</c:v>
                </c:pt>
                <c:pt idx="2909">
                  <c:v>-2.5659488827355612</c:v>
                </c:pt>
                <c:pt idx="2910">
                  <c:v>-2.4760155538079798</c:v>
                </c:pt>
                <c:pt idx="2911">
                  <c:v>-2.4310062944793267</c:v>
                </c:pt>
                <c:pt idx="2912">
                  <c:v>-2.3513981541530198</c:v>
                </c:pt>
                <c:pt idx="2913">
                  <c:v>-2.132816300115679</c:v>
                </c:pt>
                <c:pt idx="2914">
                  <c:v>-2.2081599471743396</c:v>
                </c:pt>
                <c:pt idx="2915">
                  <c:v>-2.3051054327648699</c:v>
                </c:pt>
                <c:pt idx="2916">
                  <c:v>-2.2906373014109618</c:v>
                </c:pt>
                <c:pt idx="2917">
                  <c:v>-2.2948454557720908</c:v>
                </c:pt>
                <c:pt idx="2918">
                  <c:v>-2.3986953939436573</c:v>
                </c:pt>
                <c:pt idx="2919">
                  <c:v>-2.4718715618279403</c:v>
                </c:pt>
                <c:pt idx="2920">
                  <c:v>-2.2847075774891641</c:v>
                </c:pt>
                <c:pt idx="2921">
                  <c:v>-2.2762259543313572</c:v>
                </c:pt>
                <c:pt idx="2922">
                  <c:v>-2.3250188114511161</c:v>
                </c:pt>
                <c:pt idx="2923">
                  <c:v>-2.3802449303643214</c:v>
                </c:pt>
                <c:pt idx="2924">
                  <c:v>-2.1871851998131513</c:v>
                </c:pt>
                <c:pt idx="2925">
                  <c:v>-2.2768475940455009</c:v>
                </c:pt>
                <c:pt idx="2926">
                  <c:v>-2.3886913065855646</c:v>
                </c:pt>
                <c:pt idx="2927">
                  <c:v>-2.4703868641361675</c:v>
                </c:pt>
                <c:pt idx="2928">
                  <c:v>-2.3869834600625666</c:v>
                </c:pt>
                <c:pt idx="2929">
                  <c:v>-2.4718927646983175</c:v>
                </c:pt>
                <c:pt idx="2930">
                  <c:v>-2.5033654672922574</c:v>
                </c:pt>
                <c:pt idx="2931">
                  <c:v>-2.3059535201406054</c:v>
                </c:pt>
                <c:pt idx="2932">
                  <c:v>-2.0790643565617932</c:v>
                </c:pt>
                <c:pt idx="2933">
                  <c:v>-1.9900291280598694</c:v>
                </c:pt>
                <c:pt idx="2934">
                  <c:v>-1.922034483474762</c:v>
                </c:pt>
                <c:pt idx="2935">
                  <c:v>-1.6317765974235849</c:v>
                </c:pt>
                <c:pt idx="2936">
                  <c:v>-1.6327000001611895</c:v>
                </c:pt>
                <c:pt idx="2937">
                  <c:v>-1.7301106117176299</c:v>
                </c:pt>
                <c:pt idx="2938">
                  <c:v>-1.8527451884204884</c:v>
                </c:pt>
                <c:pt idx="2939">
                  <c:v>-1.7548766354842587</c:v>
                </c:pt>
                <c:pt idx="2940">
                  <c:v>-1.8980350867898832</c:v>
                </c:pt>
                <c:pt idx="2941">
                  <c:v>-2.0342318760623765</c:v>
                </c:pt>
                <c:pt idx="2942">
                  <c:v>-2.0632035112588678</c:v>
                </c:pt>
                <c:pt idx="2943">
                  <c:v>-1.8737238181742308</c:v>
                </c:pt>
                <c:pt idx="2944">
                  <c:v>-1.8422266325505892</c:v>
                </c:pt>
                <c:pt idx="2945">
                  <c:v>-1.7823048533318822</c:v>
                </c:pt>
                <c:pt idx="2946">
                  <c:v>-1.4711595969452107</c:v>
                </c:pt>
                <c:pt idx="2947">
                  <c:v>-1.271008983844458</c:v>
                </c:pt>
                <c:pt idx="2948">
                  <c:v>-1.2517128590472244</c:v>
                </c:pt>
                <c:pt idx="2949">
                  <c:v>-1.2632477970428471</c:v>
                </c:pt>
                <c:pt idx="2950">
                  <c:v>-1.0451126314834318</c:v>
                </c:pt>
                <c:pt idx="2951">
                  <c:v>-1.0738401976235401</c:v>
                </c:pt>
                <c:pt idx="2952">
                  <c:v>-1.1466520651992074</c:v>
                </c:pt>
                <c:pt idx="2953">
                  <c:v>-1.2047568070148982</c:v>
                </c:pt>
                <c:pt idx="2954">
                  <c:v>-0.97964266666920286</c:v>
                </c:pt>
                <c:pt idx="2955">
                  <c:v>-0.97420340541791484</c:v>
                </c:pt>
                <c:pt idx="2956">
                  <c:v>-0.93879549841941889</c:v>
                </c:pt>
                <c:pt idx="2957">
                  <c:v>-0.78380075333136923</c:v>
                </c:pt>
                <c:pt idx="2958">
                  <c:v>-0.55163577059079705</c:v>
                </c:pt>
                <c:pt idx="2959">
                  <c:v>-0.56332077694944538</c:v>
                </c:pt>
                <c:pt idx="2960">
                  <c:v>-0.61651528726132665</c:v>
                </c:pt>
                <c:pt idx="2961">
                  <c:v>-0.49124101251195451</c:v>
                </c:pt>
                <c:pt idx="2962">
                  <c:v>-0.50211798358287885</c:v>
                </c:pt>
                <c:pt idx="2963">
                  <c:v>-0.59761099815456487</c:v>
                </c:pt>
                <c:pt idx="2964">
                  <c:v>-0.66798337871438085</c:v>
                </c:pt>
                <c:pt idx="2965">
                  <c:v>-0.4644425988677065</c:v>
                </c:pt>
                <c:pt idx="2966">
                  <c:v>-0.49235645049343091</c:v>
                </c:pt>
                <c:pt idx="2967">
                  <c:v>-0.52291222276818128</c:v>
                </c:pt>
                <c:pt idx="2968">
                  <c:v>-0.48686163973826541</c:v>
                </c:pt>
                <c:pt idx="2969">
                  <c:v>-0.17986606473943328</c:v>
                </c:pt>
                <c:pt idx="2970">
                  <c:v>-0.16968988929401077</c:v>
                </c:pt>
                <c:pt idx="2971">
                  <c:v>-0.18176677220116993</c:v>
                </c:pt>
                <c:pt idx="2972">
                  <c:v>-9.8557727542411683E-2</c:v>
                </c:pt>
                <c:pt idx="2973">
                  <c:v>-9.8049374176270715E-3</c:v>
                </c:pt>
                <c:pt idx="2974">
                  <c:v>-0.10748845850681968</c:v>
                </c:pt>
                <c:pt idx="2975">
                  <c:v>-0.20256550146365812</c:v>
                </c:pt>
                <c:pt idx="2976">
                  <c:v>-7.2338290534501845E-2</c:v>
                </c:pt>
                <c:pt idx="2977">
                  <c:v>-3.4544864764036697E-2</c:v>
                </c:pt>
                <c:pt idx="2978">
                  <c:v>-5.1282710118476023E-2</c:v>
                </c:pt>
                <c:pt idx="2979">
                  <c:v>-6.5277268782559197E-2</c:v>
                </c:pt>
                <c:pt idx="2980">
                  <c:v>0.22988682428973342</c:v>
                </c:pt>
                <c:pt idx="2981">
                  <c:v>0.22787600968777658</c:v>
                </c:pt>
                <c:pt idx="2982">
                  <c:v>0.19855207746345285</c:v>
                </c:pt>
                <c:pt idx="2983">
                  <c:v>0.18395516714318633</c:v>
                </c:pt>
                <c:pt idx="2984">
                  <c:v>0.315233775016589</c:v>
                </c:pt>
                <c:pt idx="2985">
                  <c:v>0.19641660256521851</c:v>
                </c:pt>
                <c:pt idx="2986">
                  <c:v>7.3225334929531496E-2</c:v>
                </c:pt>
                <c:pt idx="2987">
                  <c:v>9.2221691431567082E-2</c:v>
                </c:pt>
                <c:pt idx="2988">
                  <c:v>0.12920644767611256</c:v>
                </c:pt>
                <c:pt idx="2989">
                  <c:v>5.1138648952116159E-2</c:v>
                </c:pt>
                <c:pt idx="2990">
                  <c:v>-6.0063037313959301E-3</c:v>
                </c:pt>
                <c:pt idx="2991">
                  <c:v>0.22813187065144663</c:v>
                </c:pt>
                <c:pt idx="2992">
                  <c:v>0.28837133745931709</c:v>
                </c:pt>
                <c:pt idx="2993">
                  <c:v>0.29445650135440715</c:v>
                </c:pt>
                <c:pt idx="2994">
                  <c:v>0.32653054610985799</c:v>
                </c:pt>
                <c:pt idx="2995">
                  <c:v>0.6371288499768657</c:v>
                </c:pt>
                <c:pt idx="2996">
                  <c:v>0.603482768335036</c:v>
                </c:pt>
                <c:pt idx="2997">
                  <c:v>0.53713318192430304</c:v>
                </c:pt>
                <c:pt idx="2998">
                  <c:v>0.54041986882214987</c:v>
                </c:pt>
                <c:pt idx="2999">
                  <c:v>0.69716374744116538</c:v>
                </c:pt>
                <c:pt idx="3000">
                  <c:v>0.6293989084689845</c:v>
                </c:pt>
                <c:pt idx="3001">
                  <c:v>0.5609244138981363</c:v>
                </c:pt>
                <c:pt idx="3002">
                  <c:v>0.64697276040769003</c:v>
                </c:pt>
                <c:pt idx="3003">
                  <c:v>0.71066207767295309</c:v>
                </c:pt>
                <c:pt idx="3004">
                  <c:v>0.65795612042626217</c:v>
                </c:pt>
                <c:pt idx="3005">
                  <c:v>0.60753789483151344</c:v>
                </c:pt>
                <c:pt idx="3006">
                  <c:v>0.81449313410003232</c:v>
                </c:pt>
                <c:pt idx="3007">
                  <c:v>0.80049988221873802</c:v>
                </c:pt>
                <c:pt idx="3008">
                  <c:v>0.74988335784026905</c:v>
                </c:pt>
                <c:pt idx="3009">
                  <c:v>0.71023314522388492</c:v>
                </c:pt>
                <c:pt idx="3010">
                  <c:v>0.94136160049475948</c:v>
                </c:pt>
                <c:pt idx="3011">
                  <c:v>0.8899168538761284</c:v>
                </c:pt>
                <c:pt idx="3012">
                  <c:v>0.8447481650267421</c:v>
                </c:pt>
                <c:pt idx="3013">
                  <c:v>0.88704269302828376</c:v>
                </c:pt>
                <c:pt idx="3014">
                  <c:v>1.0885103050286591</c:v>
                </c:pt>
                <c:pt idx="3015">
                  <c:v>1.058312811402865</c:v>
                </c:pt>
                <c:pt idx="3016">
                  <c:v>1.0238729568438329</c:v>
                </c:pt>
                <c:pt idx="3017">
                  <c:v>1.1622246047291589</c:v>
                </c:pt>
                <c:pt idx="3018">
                  <c:v>1.2067996255224946</c:v>
                </c:pt>
                <c:pt idx="3019">
                  <c:v>1.1206788905093501</c:v>
                </c:pt>
                <c:pt idx="3020">
                  <c:v>1.038362003653347</c:v>
                </c:pt>
                <c:pt idx="3021">
                  <c:v>1.2123779421027132</c:v>
                </c:pt>
                <c:pt idx="3022">
                  <c:v>1.1416769648433318</c:v>
                </c:pt>
                <c:pt idx="3023">
                  <c:v>1.0375667268810653</c:v>
                </c:pt>
                <c:pt idx="3024">
                  <c:v>0.96816701316988019</c:v>
                </c:pt>
                <c:pt idx="3025">
                  <c:v>1.1465993904977609</c:v>
                </c:pt>
                <c:pt idx="3026">
                  <c:v>1.0565365581881938</c:v>
                </c:pt>
                <c:pt idx="3027">
                  <c:v>0.98039598095730907</c:v>
                </c:pt>
                <c:pt idx="3028">
                  <c:v>1.0432834749342423</c:v>
                </c:pt>
                <c:pt idx="3029">
                  <c:v>1.2036096100778801</c:v>
                </c:pt>
                <c:pt idx="3030">
                  <c:v>1.1574669010243805</c:v>
                </c:pt>
                <c:pt idx="3031">
                  <c:v>1.1149036059298747</c:v>
                </c:pt>
                <c:pt idx="3032">
                  <c:v>1.2630283922351386</c:v>
                </c:pt>
                <c:pt idx="3033">
                  <c:v>1.3154727504436701</c:v>
                </c:pt>
                <c:pt idx="3034">
                  <c:v>1.2424076184155486</c:v>
                </c:pt>
                <c:pt idx="3035">
                  <c:v>1.1573111705044148</c:v>
                </c:pt>
                <c:pt idx="3036">
                  <c:v>1.326360412348109</c:v>
                </c:pt>
                <c:pt idx="3037">
                  <c:v>1.2551222809527878</c:v>
                </c:pt>
                <c:pt idx="3038">
                  <c:v>1.1432117142406966</c:v>
                </c:pt>
                <c:pt idx="3039">
                  <c:v>1.0521290148353422</c:v>
                </c:pt>
                <c:pt idx="3040">
                  <c:v>1.1746304439223099</c:v>
                </c:pt>
                <c:pt idx="3041">
                  <c:v>1.0446933868280635</c:v>
                </c:pt>
                <c:pt idx="3042">
                  <c:v>0.9095877823520917</c:v>
                </c:pt>
                <c:pt idx="3043">
                  <c:v>0.89397027558932685</c:v>
                </c:pt>
                <c:pt idx="3044">
                  <c:v>0.92539281659994033</c:v>
                </c:pt>
                <c:pt idx="3045">
                  <c:v>0.79023299420740079</c:v>
                </c:pt>
                <c:pt idx="3046">
                  <c:v>0.65926488092170343</c:v>
                </c:pt>
                <c:pt idx="3047">
                  <c:v>0.71454755019840355</c:v>
                </c:pt>
                <c:pt idx="3048">
                  <c:v>0.65033947365983347</c:v>
                </c:pt>
                <c:pt idx="3049">
                  <c:v>0.50048241613717337</c:v>
                </c:pt>
                <c:pt idx="3050">
                  <c:v>0.36254015675530266</c:v>
                </c:pt>
                <c:pt idx="3051">
                  <c:v>0.48217578424139546</c:v>
                </c:pt>
                <c:pt idx="3052">
                  <c:v>0.36136766108551155</c:v>
                </c:pt>
                <c:pt idx="3053">
                  <c:v>0.22761770865068276</c:v>
                </c:pt>
                <c:pt idx="3054">
                  <c:v>0.12223327345918444</c:v>
                </c:pt>
                <c:pt idx="3055">
                  <c:v>0.18717519761785689</c:v>
                </c:pt>
                <c:pt idx="3056">
                  <c:v>2.422820418494509E-2</c:v>
                </c:pt>
                <c:pt idx="3057">
                  <c:v>-0.15456411879977977</c:v>
                </c:pt>
                <c:pt idx="3058">
                  <c:v>-0.22575947935152646</c:v>
                </c:pt>
                <c:pt idx="3059">
                  <c:v>-0.26598315234480324</c:v>
                </c:pt>
                <c:pt idx="3060">
                  <c:v>-0.44638849590051233</c:v>
                </c:pt>
                <c:pt idx="3061">
                  <c:v>-0.63597496069592296</c:v>
                </c:pt>
                <c:pt idx="3062">
                  <c:v>-0.61509510728079475</c:v>
                </c:pt>
                <c:pt idx="3063">
                  <c:v>-0.70577858713626818</c:v>
                </c:pt>
                <c:pt idx="3064">
                  <c:v>-0.82607992109381501</c:v>
                </c:pt>
                <c:pt idx="3065">
                  <c:v>-0.93054176838011793</c:v>
                </c:pt>
                <c:pt idx="3066">
                  <c:v>-0.74718847933623966</c:v>
                </c:pt>
                <c:pt idx="3067">
                  <c:v>-0.82043513556877057</c:v>
                </c:pt>
                <c:pt idx="3068">
                  <c:v>-0.9095659650102742</c:v>
                </c:pt>
                <c:pt idx="3069">
                  <c:v>-0.96458429687747904</c:v>
                </c:pt>
                <c:pt idx="3070">
                  <c:v>-0.89874045718543061</c:v>
                </c:pt>
                <c:pt idx="3071">
                  <c:v>-1.0386011415471748</c:v>
                </c:pt>
                <c:pt idx="3072">
                  <c:v>-1.1787170486984546</c:v>
                </c:pt>
                <c:pt idx="3073">
                  <c:v>-1.1969931492398393</c:v>
                </c:pt>
                <c:pt idx="3074">
                  <c:v>-1.1767136409055929</c:v>
                </c:pt>
                <c:pt idx="3075">
                  <c:v>-1.2331662461461024</c:v>
                </c:pt>
                <c:pt idx="3076">
                  <c:v>-1.2384561688698315</c:v>
                </c:pt>
                <c:pt idx="3077">
                  <c:v>-0.90877089770525465</c:v>
                </c:pt>
                <c:pt idx="3078">
                  <c:v>-0.81288453589087117</c:v>
                </c:pt>
                <c:pt idx="3079">
                  <c:v>-0.78636131797215725</c:v>
                </c:pt>
                <c:pt idx="3080">
                  <c:v>-0.76637852923840677</c:v>
                </c:pt>
                <c:pt idx="3081">
                  <c:v>-0.48417721105977812</c:v>
                </c:pt>
                <c:pt idx="3082">
                  <c:v>-0.55048658326440247</c:v>
                </c:pt>
                <c:pt idx="3083">
                  <c:v>-0.65057529896523492</c:v>
                </c:pt>
                <c:pt idx="3084">
                  <c:v>-0.71540434034560463</c:v>
                </c:pt>
                <c:pt idx="3085">
                  <c:v>-0.66122548399163661</c:v>
                </c:pt>
                <c:pt idx="3086">
                  <c:v>-0.80906394982137253</c:v>
                </c:pt>
                <c:pt idx="3087">
                  <c:v>-0.9487039051207613</c:v>
                </c:pt>
                <c:pt idx="3088">
                  <c:v>-0.85827673085613154</c:v>
                </c:pt>
                <c:pt idx="3089">
                  <c:v>-0.69342373385488143</c:v>
                </c:pt>
                <c:pt idx="3090">
                  <c:v>-0.5877462560931429</c:v>
                </c:pt>
                <c:pt idx="3091">
                  <c:v>-0.45893779886370895</c:v>
                </c:pt>
                <c:pt idx="3092">
                  <c:v>-2.7972119637897985E-2</c:v>
                </c:pt>
                <c:pt idx="3093">
                  <c:v>0.10507754700740533</c:v>
                </c:pt>
                <c:pt idx="3094">
                  <c:v>0.1373786533147078</c:v>
                </c:pt>
                <c:pt idx="3095">
                  <c:v>0.1603192537624227</c:v>
                </c:pt>
                <c:pt idx="3096">
                  <c:v>0.41191225354893679</c:v>
                </c:pt>
                <c:pt idx="3097">
                  <c:v>0.34998360852263422</c:v>
                </c:pt>
                <c:pt idx="3098">
                  <c:v>0.27126675040141751</c:v>
                </c:pt>
                <c:pt idx="3099">
                  <c:v>0.28806453806977395</c:v>
                </c:pt>
                <c:pt idx="3100">
                  <c:v>0.40013894120316629</c:v>
                </c:pt>
                <c:pt idx="3101">
                  <c:v>0.34977918437391414</c:v>
                </c:pt>
                <c:pt idx="3102">
                  <c:v>0.32160507638922603</c:v>
                </c:pt>
                <c:pt idx="3103">
                  <c:v>0.5332618313021017</c:v>
                </c:pt>
                <c:pt idx="3104">
                  <c:v>0.60295712461677697</c:v>
                </c:pt>
                <c:pt idx="3105">
                  <c:v>0.5539821447040344</c:v>
                </c:pt>
                <c:pt idx="3106">
                  <c:v>0.49414333231943985</c:v>
                </c:pt>
                <c:pt idx="3107">
                  <c:v>0.6601935717187184</c:v>
                </c:pt>
                <c:pt idx="3108">
                  <c:v>0.55293975486765123</c:v>
                </c:pt>
                <c:pt idx="3109">
                  <c:v>0.41593837734543365</c:v>
                </c:pt>
                <c:pt idx="3110">
                  <c:v>0.32609189898053137</c:v>
                </c:pt>
                <c:pt idx="3111">
                  <c:v>0.52272431556535925</c:v>
                </c:pt>
                <c:pt idx="3112">
                  <c:v>0.5150781527969599</c:v>
                </c:pt>
                <c:pt idx="3113">
                  <c:v>0.55989647229510475</c:v>
                </c:pt>
                <c:pt idx="3114">
                  <c:v>0.81346505631531074</c:v>
                </c:pt>
                <c:pt idx="3115">
                  <c:v>1.150589821021831</c:v>
                </c:pt>
                <c:pt idx="3116">
                  <c:v>1.2459729060130302</c:v>
                </c:pt>
                <c:pt idx="3117">
                  <c:v>1.285738713272351</c:v>
                </c:pt>
                <c:pt idx="3118">
                  <c:v>1.4827732286134205</c:v>
                </c:pt>
                <c:pt idx="3119">
                  <c:v>1.4686132922727893</c:v>
                </c:pt>
                <c:pt idx="3120">
                  <c:v>1.3391515696112184</c:v>
                </c:pt>
                <c:pt idx="3121">
                  <c:v>1.1840690820363575</c:v>
                </c:pt>
                <c:pt idx="3122">
                  <c:v>1.275061629556187</c:v>
                </c:pt>
                <c:pt idx="3123">
                  <c:v>1.1525713803251614</c:v>
                </c:pt>
                <c:pt idx="3124">
                  <c:v>1.0504299663497061</c:v>
                </c:pt>
                <c:pt idx="3125">
                  <c:v>1.0458451964540096</c:v>
                </c:pt>
                <c:pt idx="3126">
                  <c:v>1.3392839427592047</c:v>
                </c:pt>
                <c:pt idx="3127">
                  <c:v>1.4027559139295429</c:v>
                </c:pt>
                <c:pt idx="3128">
                  <c:v>1.4815098338007862</c:v>
                </c:pt>
                <c:pt idx="3129">
                  <c:v>1.6914674980723217</c:v>
                </c:pt>
                <c:pt idx="3130">
                  <c:v>1.8879254859613155</c:v>
                </c:pt>
                <c:pt idx="3131">
                  <c:v>1.8459879736022211</c:v>
                </c:pt>
                <c:pt idx="3132">
                  <c:v>1.7698502625798247</c:v>
                </c:pt>
                <c:pt idx="3133">
                  <c:v>1.8962313338873151</c:v>
                </c:pt>
                <c:pt idx="3134">
                  <c:v>1.8725938477440534</c:v>
                </c:pt>
                <c:pt idx="3135">
                  <c:v>1.7826752923090488</c:v>
                </c:pt>
                <c:pt idx="3136">
                  <c:v>1.7180655243374769</c:v>
                </c:pt>
                <c:pt idx="3137">
                  <c:v>2.0038964619925244</c:v>
                </c:pt>
                <c:pt idx="3138">
                  <c:v>2.0268191540668221</c:v>
                </c:pt>
                <c:pt idx="3139">
                  <c:v>2.0291455132726601</c:v>
                </c:pt>
                <c:pt idx="3140">
                  <c:v>2.0990525587635838</c:v>
                </c:pt>
                <c:pt idx="3141">
                  <c:v>2.3026947542623661</c:v>
                </c:pt>
                <c:pt idx="3142">
                  <c:v>2.2135775370370818</c:v>
                </c:pt>
                <c:pt idx="3143">
                  <c:v>2.0942818234309151</c:v>
                </c:pt>
                <c:pt idx="3144">
                  <c:v>2.0855343732501757</c:v>
                </c:pt>
                <c:pt idx="3145">
                  <c:v>2.0655731199184619</c:v>
                </c:pt>
                <c:pt idx="3146">
                  <c:v>1.9260265197515121</c:v>
                </c:pt>
                <c:pt idx="3147">
                  <c:v>1.7947579780489096</c:v>
                </c:pt>
                <c:pt idx="3148">
                  <c:v>1.9195631343858126</c:v>
                </c:pt>
                <c:pt idx="3149">
                  <c:v>1.8914540977864409</c:v>
                </c:pt>
                <c:pt idx="3150">
                  <c:v>1.8439173242259785</c:v>
                </c:pt>
                <c:pt idx="3151">
                  <c:v>1.8184403214795577</c:v>
                </c:pt>
                <c:pt idx="3152">
                  <c:v>2.0524565372330841</c:v>
                </c:pt>
                <c:pt idx="3153">
                  <c:v>1.9651659868657325</c:v>
                </c:pt>
                <c:pt idx="3154">
                  <c:v>1.845935232787391</c:v>
                </c:pt>
                <c:pt idx="3155">
                  <c:v>1.7880428733995717</c:v>
                </c:pt>
                <c:pt idx="3156">
                  <c:v>1.8173479048772245</c:v>
                </c:pt>
                <c:pt idx="3157">
                  <c:v>1.6507022947705587</c:v>
                </c:pt>
                <c:pt idx="3158">
                  <c:v>1.4876965071504371</c:v>
                </c:pt>
                <c:pt idx="3159">
                  <c:v>1.4947304236050465</c:v>
                </c:pt>
                <c:pt idx="3160">
                  <c:v>1.502905861176179</c:v>
                </c:pt>
                <c:pt idx="3161">
                  <c:v>1.4079942970694463</c:v>
                </c:pt>
                <c:pt idx="3162">
                  <c:v>1.3111850232437525</c:v>
                </c:pt>
                <c:pt idx="3163">
                  <c:v>1.474635495042163</c:v>
                </c:pt>
                <c:pt idx="3164">
                  <c:v>1.3933878224000913</c:v>
                </c:pt>
                <c:pt idx="3165">
                  <c:v>1.2494964474886794</c:v>
                </c:pt>
                <c:pt idx="3166">
                  <c:v>1.0955933754177321</c:v>
                </c:pt>
                <c:pt idx="3167">
                  <c:v>1.1239707279272575</c:v>
                </c:pt>
                <c:pt idx="3168">
                  <c:v>0.92026409852390778</c:v>
                </c:pt>
                <c:pt idx="3169">
                  <c:v>0.71640969902288509</c:v>
                </c:pt>
                <c:pt idx="3170">
                  <c:v>0.60903812011619163</c:v>
                </c:pt>
                <c:pt idx="3171">
                  <c:v>0.59616424037784033</c:v>
                </c:pt>
                <c:pt idx="3172">
                  <c:v>0.46091004089551113</c:v>
                </c:pt>
                <c:pt idx="3173">
                  <c:v>0.33466715073699133</c:v>
                </c:pt>
                <c:pt idx="3174">
                  <c:v>0.43697455510629912</c:v>
                </c:pt>
                <c:pt idx="3175">
                  <c:v>0.46794071118522879</c:v>
                </c:pt>
                <c:pt idx="3176">
                  <c:v>0.41124801490438317</c:v>
                </c:pt>
                <c:pt idx="3177">
                  <c:v>0.33032706388838085</c:v>
                </c:pt>
                <c:pt idx="3178">
                  <c:v>0.46727754679059774</c:v>
                </c:pt>
                <c:pt idx="3179">
                  <c:v>0.35410970630281263</c:v>
                </c:pt>
                <c:pt idx="3180">
                  <c:v>0.20799374639349308</c:v>
                </c:pt>
                <c:pt idx="3181">
                  <c:v>8.3053775118027348E-2</c:v>
                </c:pt>
                <c:pt idx="3182">
                  <c:v>0.16955899180117956</c:v>
                </c:pt>
                <c:pt idx="3183">
                  <c:v>3.8518593614781651E-3</c:v>
                </c:pt>
                <c:pt idx="3184">
                  <c:v>-0.15570566628882535</c:v>
                </c:pt>
                <c:pt idx="3185">
                  <c:v>-0.21522769633376912</c:v>
                </c:pt>
                <c:pt idx="3186">
                  <c:v>-0.2058373649823706</c:v>
                </c:pt>
                <c:pt idx="3187">
                  <c:v>-0.34380882425904769</c:v>
                </c:pt>
                <c:pt idx="3188">
                  <c:v>-0.47249025659307881</c:v>
                </c:pt>
                <c:pt idx="3189">
                  <c:v>-0.4093693930334541</c:v>
                </c:pt>
                <c:pt idx="3190">
                  <c:v>-0.48525208025004907</c:v>
                </c:pt>
                <c:pt idx="3191">
                  <c:v>-0.62886094761328604</c:v>
                </c:pt>
                <c:pt idx="3192">
                  <c:v>-0.76368713261160792</c:v>
                </c:pt>
                <c:pt idx="3193">
                  <c:v>-0.63903994155154176</c:v>
                </c:pt>
                <c:pt idx="3194">
                  <c:v>-0.73695214058454039</c:v>
                </c:pt>
                <c:pt idx="3195">
                  <c:v>-0.83863349388080066</c:v>
                </c:pt>
                <c:pt idx="3196">
                  <c:v>-0.87316587835459658</c:v>
                </c:pt>
                <c:pt idx="3197">
                  <c:v>-0.70999836408517103</c:v>
                </c:pt>
                <c:pt idx="3198">
                  <c:v>-0.79096602844088115</c:v>
                </c:pt>
                <c:pt idx="3199">
                  <c:v>-0.87502272778913859</c:v>
                </c:pt>
                <c:pt idx="3200">
                  <c:v>-0.82966850251773117</c:v>
                </c:pt>
                <c:pt idx="3201">
                  <c:v>-0.76901965034233566</c:v>
                </c:pt>
                <c:pt idx="3202">
                  <c:v>-0.88354900030187489</c:v>
                </c:pt>
                <c:pt idx="3203">
                  <c:v>-1.0099002514656163</c:v>
                </c:pt>
                <c:pt idx="3204">
                  <c:v>-0.95680336774394947</c:v>
                </c:pt>
                <c:pt idx="3205">
                  <c:v>-1.0483124434986757</c:v>
                </c:pt>
                <c:pt idx="3206">
                  <c:v>-1.192019176134574</c:v>
                </c:pt>
                <c:pt idx="3207">
                  <c:v>-1.3269925703919589</c:v>
                </c:pt>
                <c:pt idx="3208">
                  <c:v>-1.2031956235236227</c:v>
                </c:pt>
                <c:pt idx="3209">
                  <c:v>-1.2946277333130962</c:v>
                </c:pt>
                <c:pt idx="3210">
                  <c:v>-1.3712311654547011</c:v>
                </c:pt>
                <c:pt idx="3211">
                  <c:v>-1.3734565632861322</c:v>
                </c:pt>
                <c:pt idx="3212">
                  <c:v>-1.1876540882973987</c:v>
                </c:pt>
                <c:pt idx="3213">
                  <c:v>-1.2178363028994394</c:v>
                </c:pt>
                <c:pt idx="3214">
                  <c:v>-1.255827369210756</c:v>
                </c:pt>
                <c:pt idx="3215">
                  <c:v>-1.1613130526907252</c:v>
                </c:pt>
                <c:pt idx="3216">
                  <c:v>-1.0718779724770062</c:v>
                </c:pt>
                <c:pt idx="3217">
                  <c:v>-1.1530271876770228</c:v>
                </c:pt>
                <c:pt idx="3218">
                  <c:v>-1.257075334501448</c:v>
                </c:pt>
                <c:pt idx="3219">
                  <c:v>-1.1568657930644437</c:v>
                </c:pt>
                <c:pt idx="3220">
                  <c:v>-1.2143888776341414</c:v>
                </c:pt>
                <c:pt idx="3221">
                  <c:v>-1.317362923707492</c:v>
                </c:pt>
                <c:pt idx="3222">
                  <c:v>-1.4126071557067863</c:v>
                </c:pt>
                <c:pt idx="3223">
                  <c:v>-1.2551674416072318</c:v>
                </c:pt>
                <c:pt idx="3224">
                  <c:v>-1.3473439136391576</c:v>
                </c:pt>
                <c:pt idx="3225">
                  <c:v>-1.4424539601753184</c:v>
                </c:pt>
                <c:pt idx="3226">
                  <c:v>-1.4515148443142372</c:v>
                </c:pt>
                <c:pt idx="3227">
                  <c:v>-1.3085260742969509</c:v>
                </c:pt>
                <c:pt idx="3228">
                  <c:v>-1.3821169728633</c:v>
                </c:pt>
                <c:pt idx="3229">
                  <c:v>-1.4535217973686998</c:v>
                </c:pt>
                <c:pt idx="3230">
                  <c:v>-1.351208898004582</c:v>
                </c:pt>
                <c:pt idx="3231">
                  <c:v>-1.3299632077624932</c:v>
                </c:pt>
                <c:pt idx="3232">
                  <c:v>-1.4315136358817415</c:v>
                </c:pt>
                <c:pt idx="3233">
                  <c:v>-1.538880675440623</c:v>
                </c:pt>
                <c:pt idx="3234">
                  <c:v>-1.4087574732166563</c:v>
                </c:pt>
                <c:pt idx="3235">
                  <c:v>-1.4619591110992867</c:v>
                </c:pt>
                <c:pt idx="3236">
                  <c:v>-1.561570405197269</c:v>
                </c:pt>
                <c:pt idx="3237">
                  <c:v>-1.6611095568469851</c:v>
                </c:pt>
                <c:pt idx="3238">
                  <c:v>-1.5512245352209806</c:v>
                </c:pt>
                <c:pt idx="3239">
                  <c:v>-1.6941184914952654</c:v>
                </c:pt>
                <c:pt idx="3240">
                  <c:v>-1.8344288716283637</c:v>
                </c:pt>
                <c:pt idx="3241">
                  <c:v>-1.9255475675449467</c:v>
                </c:pt>
                <c:pt idx="3242">
                  <c:v>-1.9058044557228133</c:v>
                </c:pt>
                <c:pt idx="3243">
                  <c:v>-2.0568583588005289</c:v>
                </c:pt>
                <c:pt idx="3244">
                  <c:v>-2.1984225874668684</c:v>
                </c:pt>
                <c:pt idx="3245">
                  <c:v>-2.1675946427706085</c:v>
                </c:pt>
                <c:pt idx="3246">
                  <c:v>-2.1762658092283549</c:v>
                </c:pt>
                <c:pt idx="3247">
                  <c:v>-2.2665726309039251</c:v>
                </c:pt>
                <c:pt idx="3248">
                  <c:v>-2.3521416850808712</c:v>
                </c:pt>
                <c:pt idx="3249">
                  <c:v>-2.1973248696694685</c:v>
                </c:pt>
                <c:pt idx="3250">
                  <c:v>-2.2548308953928711</c:v>
                </c:pt>
                <c:pt idx="3251">
                  <c:v>-2.3400668708448755</c:v>
                </c:pt>
                <c:pt idx="3252">
                  <c:v>-2.4235571720334712</c:v>
                </c:pt>
                <c:pt idx="3253">
                  <c:v>-2.3429113710051634</c:v>
                </c:pt>
                <c:pt idx="3254">
                  <c:v>-2.5094324979750948</c:v>
                </c:pt>
                <c:pt idx="3255">
                  <c:v>-2.6857665775237844</c:v>
                </c:pt>
                <c:pt idx="3256">
                  <c:v>-2.7608868691065269</c:v>
                </c:pt>
                <c:pt idx="3257">
                  <c:v>-2.7139804308841824</c:v>
                </c:pt>
                <c:pt idx="3258">
                  <c:v>-2.760531066071191</c:v>
                </c:pt>
                <c:pt idx="3259">
                  <c:v>-2.7408962559687811</c:v>
                </c:pt>
                <c:pt idx="3260">
                  <c:v>-2.4439985405758549</c:v>
                </c:pt>
                <c:pt idx="3261">
                  <c:v>-2.3167193572770581</c:v>
                </c:pt>
                <c:pt idx="3262">
                  <c:v>-2.3213685875166536</c:v>
                </c:pt>
                <c:pt idx="3263">
                  <c:v>-2.3487306596961042</c:v>
                </c:pt>
                <c:pt idx="3264">
                  <c:v>-2.1144327588920384</c:v>
                </c:pt>
                <c:pt idx="3265">
                  <c:v>-2.1726246251027335</c:v>
                </c:pt>
                <c:pt idx="3266">
                  <c:v>-2.2865367217214048</c:v>
                </c:pt>
                <c:pt idx="3267">
                  <c:v>-2.410457373014101</c:v>
                </c:pt>
                <c:pt idx="3268">
                  <c:v>-2.4029905738391721</c:v>
                </c:pt>
                <c:pt idx="3269">
                  <c:v>-2.5878772900047431</c:v>
                </c:pt>
                <c:pt idx="3270">
                  <c:v>-2.732198697928323</c:v>
                </c:pt>
                <c:pt idx="3271">
                  <c:v>-2.6540945501200928</c:v>
                </c:pt>
                <c:pt idx="3272">
                  <c:v>-2.4124122430604285</c:v>
                </c:pt>
                <c:pt idx="3273">
                  <c:v>-2.3237695202526605</c:v>
                </c:pt>
                <c:pt idx="3274">
                  <c:v>-2.2490310349974139</c:v>
                </c:pt>
                <c:pt idx="3275">
                  <c:v>-1.9322194264897712</c:v>
                </c:pt>
                <c:pt idx="3276">
                  <c:v>-1.819188512220721</c:v>
                </c:pt>
                <c:pt idx="3277">
                  <c:v>-1.8109638038106755</c:v>
                </c:pt>
                <c:pt idx="3278">
                  <c:v>-1.8344965905259607</c:v>
                </c:pt>
                <c:pt idx="3279">
                  <c:v>-1.6269141074872135</c:v>
                </c:pt>
                <c:pt idx="3280">
                  <c:v>-1.6943157033854235</c:v>
                </c:pt>
                <c:pt idx="3281">
                  <c:v>-1.7819885208162951</c:v>
                </c:pt>
                <c:pt idx="3282">
                  <c:v>-1.7903939829947617</c:v>
                </c:pt>
                <c:pt idx="3283">
                  <c:v>-1.5735284857462459</c:v>
                </c:pt>
                <c:pt idx="3284">
                  <c:v>-1.5522397550902669</c:v>
                </c:pt>
                <c:pt idx="3285">
                  <c:v>-1.5116817376117495</c:v>
                </c:pt>
                <c:pt idx="3286">
                  <c:v>-1.3205575742945816</c:v>
                </c:pt>
                <c:pt idx="3287">
                  <c:v>-1.1381586889023301</c:v>
                </c:pt>
                <c:pt idx="3288">
                  <c:v>-1.1623313227732999</c:v>
                </c:pt>
                <c:pt idx="3289">
                  <c:v>-1.2000829605380539</c:v>
                </c:pt>
                <c:pt idx="3290">
                  <c:v>-1.0327131338340356</c:v>
                </c:pt>
                <c:pt idx="3291">
                  <c:v>-1.0509982859175708</c:v>
                </c:pt>
                <c:pt idx="3292">
                  <c:v>-1.1293972467513722</c:v>
                </c:pt>
                <c:pt idx="3293">
                  <c:v>-1.1738306746421459</c:v>
                </c:pt>
                <c:pt idx="3294">
                  <c:v>-0.86521510302752047</c:v>
                </c:pt>
                <c:pt idx="3295">
                  <c:v>-0.76338684355442821</c:v>
                </c:pt>
                <c:pt idx="3296">
                  <c:v>-0.60163826882833771</c:v>
                </c:pt>
                <c:pt idx="3297">
                  <c:v>-0.28626226465162519</c:v>
                </c:pt>
                <c:pt idx="3298">
                  <c:v>0.23307982466448049</c:v>
                </c:pt>
                <c:pt idx="3299">
                  <c:v>0.3791371854722228</c:v>
                </c:pt>
                <c:pt idx="3300">
                  <c:v>0.45970450923301892</c:v>
                </c:pt>
                <c:pt idx="3301">
                  <c:v>0.66272201080658333</c:v>
                </c:pt>
                <c:pt idx="3302">
                  <c:v>0.76799784732298115</c:v>
                </c:pt>
                <c:pt idx="3303">
                  <c:v>0.7035203576668273</c:v>
                </c:pt>
                <c:pt idx="3304">
                  <c:v>0.61523603781060865</c:v>
                </c:pt>
                <c:pt idx="3305">
                  <c:v>0.76101334813554489</c:v>
                </c:pt>
                <c:pt idx="3306">
                  <c:v>0.73879151231594298</c:v>
                </c:pt>
                <c:pt idx="3307">
                  <c:v>0.70721695186227695</c:v>
                </c:pt>
                <c:pt idx="3308">
                  <c:v>0.77184738916642393</c:v>
                </c:pt>
                <c:pt idx="3309">
                  <c:v>1.2133944245789239</c:v>
                </c:pt>
                <c:pt idx="3310">
                  <c:v>1.3393686405520187</c:v>
                </c:pt>
                <c:pt idx="3311">
                  <c:v>1.4407807756120337</c:v>
                </c:pt>
                <c:pt idx="3312">
                  <c:v>1.6316148248702687</c:v>
                </c:pt>
                <c:pt idx="3313">
                  <c:v>1.8804318673585492</c:v>
                </c:pt>
                <c:pt idx="3314">
                  <c:v>1.8692961715106902</c:v>
                </c:pt>
                <c:pt idx="3315">
                  <c:v>1.8435987067868425</c:v>
                </c:pt>
                <c:pt idx="3316">
                  <c:v>1.9889067534023519</c:v>
                </c:pt>
                <c:pt idx="3317">
                  <c:v>2.0567588785810362</c:v>
                </c:pt>
                <c:pt idx="3318">
                  <c:v>2.0170219803133316</c:v>
                </c:pt>
                <c:pt idx="3319">
                  <c:v>2.0219277339779254</c:v>
                </c:pt>
                <c:pt idx="3320">
                  <c:v>2.3896783032965754</c:v>
                </c:pt>
                <c:pt idx="3321">
                  <c:v>2.4721027480110944</c:v>
                </c:pt>
                <c:pt idx="3322">
                  <c:v>2.4893635373597793</c:v>
                </c:pt>
                <c:pt idx="3323">
                  <c:v>2.5192071153344595</c:v>
                </c:pt>
                <c:pt idx="3324">
                  <c:v>2.7529154279674271</c:v>
                </c:pt>
                <c:pt idx="3325">
                  <c:v>2.6562725565086507</c:v>
                </c:pt>
                <c:pt idx="3326">
                  <c:v>2.5528065849349146</c:v>
                </c:pt>
                <c:pt idx="3327">
                  <c:v>2.5387486993303043</c:v>
                </c:pt>
                <c:pt idx="3328">
                  <c:v>2.616868726269566</c:v>
                </c:pt>
                <c:pt idx="3329">
                  <c:v>2.5204258819193952</c:v>
                </c:pt>
                <c:pt idx="3330">
                  <c:v>2.4421308969430839</c:v>
                </c:pt>
                <c:pt idx="3331">
                  <c:v>2.6142744520730057</c:v>
                </c:pt>
                <c:pt idx="3332">
                  <c:v>2.7194166965699891</c:v>
                </c:pt>
                <c:pt idx="3333">
                  <c:v>2.730278710440496</c:v>
                </c:pt>
                <c:pt idx="3334">
                  <c:v>2.7446869049672236</c:v>
                </c:pt>
                <c:pt idx="3335">
                  <c:v>3.0468262198265474</c:v>
                </c:pt>
                <c:pt idx="3336">
                  <c:v>3.0257232097849101</c:v>
                </c:pt>
                <c:pt idx="3337">
                  <c:v>2.9521500108216761</c:v>
                </c:pt>
                <c:pt idx="3338">
                  <c:v>2.8982140223550874</c:v>
                </c:pt>
                <c:pt idx="3339">
                  <c:v>3.0525703974683069</c:v>
                </c:pt>
                <c:pt idx="3340">
                  <c:v>2.9390181238438045</c:v>
                </c:pt>
                <c:pt idx="3341">
                  <c:v>2.8276994996146625</c:v>
                </c:pt>
                <c:pt idx="3342">
                  <c:v>2.8546802976696397</c:v>
                </c:pt>
                <c:pt idx="3343">
                  <c:v>2.9977387114524872</c:v>
                </c:pt>
                <c:pt idx="3344">
                  <c:v>2.9507916316431424</c:v>
                </c:pt>
                <c:pt idx="3345">
                  <c:v>2.9138699368624557</c:v>
                </c:pt>
                <c:pt idx="3346">
                  <c:v>3.1156148392269292</c:v>
                </c:pt>
                <c:pt idx="3347">
                  <c:v>3.1088525911713019</c:v>
                </c:pt>
                <c:pt idx="3348">
                  <c:v>2.9939845526834983</c:v>
                </c:pt>
                <c:pt idx="3349">
                  <c:v>2.8641702916567615</c:v>
                </c:pt>
                <c:pt idx="3350">
                  <c:v>2.9911502828649033</c:v>
                </c:pt>
                <c:pt idx="3351">
                  <c:v>2.8574813781186625</c:v>
                </c:pt>
                <c:pt idx="3352">
                  <c:v>2.713946709296069</c:v>
                </c:pt>
                <c:pt idx="3353">
                  <c:v>2.626191220760699</c:v>
                </c:pt>
                <c:pt idx="3354">
                  <c:v>2.7297812191757149</c:v>
                </c:pt>
                <c:pt idx="3355">
                  <c:v>2.6260767387237971</c:v>
                </c:pt>
                <c:pt idx="3356">
                  <c:v>2.5388113627479569</c:v>
                </c:pt>
                <c:pt idx="3357">
                  <c:v>2.6289547652779071</c:v>
                </c:pt>
                <c:pt idx="3358">
                  <c:v>2.7425263379116558</c:v>
                </c:pt>
                <c:pt idx="3359">
                  <c:v>2.6687914017707128</c:v>
                </c:pt>
                <c:pt idx="3360">
                  <c:v>2.568725291247365</c:v>
                </c:pt>
                <c:pt idx="3361">
                  <c:v>2.6538560122523895</c:v>
                </c:pt>
                <c:pt idx="3362">
                  <c:v>2.57491803372548</c:v>
                </c:pt>
                <c:pt idx="3363">
                  <c:v>2.4240409917454411</c:v>
                </c:pt>
                <c:pt idx="3364">
                  <c:v>2.2730883748113326</c:v>
                </c:pt>
                <c:pt idx="3365">
                  <c:v>2.3627159070807711</c:v>
                </c:pt>
                <c:pt idx="3366">
                  <c:v>2.2008468833720123</c:v>
                </c:pt>
                <c:pt idx="3367">
                  <c:v>2.0432260933204991</c:v>
                </c:pt>
                <c:pt idx="3368">
                  <c:v>1.9341578124364776</c:v>
                </c:pt>
                <c:pt idx="3369">
                  <c:v>1.9850247550539286</c:v>
                </c:pt>
                <c:pt idx="3370">
                  <c:v>1.8180167019110625</c:v>
                </c:pt>
                <c:pt idx="3371">
                  <c:v>1.656990967363543</c:v>
                </c:pt>
                <c:pt idx="3372">
                  <c:v>1.6302565934398907</c:v>
                </c:pt>
                <c:pt idx="3373">
                  <c:v>1.5870332661287807</c:v>
                </c:pt>
                <c:pt idx="3374">
                  <c:v>1.4129929096854192</c:v>
                </c:pt>
                <c:pt idx="3375">
                  <c:v>1.2451310791619683</c:v>
                </c:pt>
                <c:pt idx="3376">
                  <c:v>1.2886483971070235</c:v>
                </c:pt>
                <c:pt idx="3377">
                  <c:v>1.1692500564029038</c:v>
                </c:pt>
                <c:pt idx="3378">
                  <c:v>1.0147877126211895</c:v>
                </c:pt>
                <c:pt idx="3379">
                  <c:v>0.86274268438368673</c:v>
                </c:pt>
                <c:pt idx="3380">
                  <c:v>0.97099865021664622</c:v>
                </c:pt>
                <c:pt idx="3381">
                  <c:v>0.82304363351370824</c:v>
                </c:pt>
                <c:pt idx="3382">
                  <c:v>0.658512594376789</c:v>
                </c:pt>
                <c:pt idx="3383">
                  <c:v>0.55245145353279401</c:v>
                </c:pt>
                <c:pt idx="3384">
                  <c:v>0.56596801717683543</c:v>
                </c:pt>
                <c:pt idx="3385">
                  <c:v>0.38207806400967292</c:v>
                </c:pt>
                <c:pt idx="3386">
                  <c:v>0.19112308226558186</c:v>
                </c:pt>
                <c:pt idx="3387">
                  <c:v>0.1485871753714233</c:v>
                </c:pt>
                <c:pt idx="3388">
                  <c:v>4.3696854160148971E-2</c:v>
                </c:pt>
                <c:pt idx="3389">
                  <c:v>-0.14221377014751038</c:v>
                </c:pt>
                <c:pt idx="3390">
                  <c:v>-0.32535207834100338</c:v>
                </c:pt>
                <c:pt idx="3391">
                  <c:v>-0.27023077912099341</c:v>
                </c:pt>
                <c:pt idx="3392">
                  <c:v>-0.4030967255411671</c:v>
                </c:pt>
                <c:pt idx="3393">
                  <c:v>-0.52198551586514153</c:v>
                </c:pt>
                <c:pt idx="3394">
                  <c:v>-0.61094496374507001</c:v>
                </c:pt>
                <c:pt idx="3395">
                  <c:v>-0.45358875811469374</c:v>
                </c:pt>
                <c:pt idx="3396">
                  <c:v>-0.54959124947766036</c:v>
                </c:pt>
                <c:pt idx="3397">
                  <c:v>-0.63823391902727389</c:v>
                </c:pt>
                <c:pt idx="3398">
                  <c:v>-0.6453747689480358</c:v>
                </c:pt>
                <c:pt idx="3399">
                  <c:v>-0.58398410056283123</c:v>
                </c:pt>
                <c:pt idx="3400">
                  <c:v>-0.71441090267361296</c:v>
                </c:pt>
                <c:pt idx="3401">
                  <c:v>-0.8575268301752843</c:v>
                </c:pt>
                <c:pt idx="3402">
                  <c:v>-0.82330959545529248</c:v>
                </c:pt>
                <c:pt idx="3403">
                  <c:v>-0.86569843465669316</c:v>
                </c:pt>
                <c:pt idx="3404">
                  <c:v>-1.004359604619562</c:v>
                </c:pt>
                <c:pt idx="3405">
                  <c:v>-1.1249954674631735</c:v>
                </c:pt>
                <c:pt idx="3406">
                  <c:v>-0.99517131848274243</c:v>
                </c:pt>
                <c:pt idx="3407">
                  <c:v>-1.0990915000136587</c:v>
                </c:pt>
                <c:pt idx="3408">
                  <c:v>-1.2041133661985386</c:v>
                </c:pt>
                <c:pt idx="3409">
                  <c:v>-1.2723773472751783</c:v>
                </c:pt>
                <c:pt idx="3410">
                  <c:v>-1.1125575808405135</c:v>
                </c:pt>
                <c:pt idx="3411">
                  <c:v>-1.2049417590219669</c:v>
                </c:pt>
                <c:pt idx="3412">
                  <c:v>-1.3075781412809449</c:v>
                </c:pt>
                <c:pt idx="3413">
                  <c:v>-1.3170892500049873</c:v>
                </c:pt>
                <c:pt idx="3414">
                  <c:v>-1.2868546662289757</c:v>
                </c:pt>
                <c:pt idx="3415">
                  <c:v>-1.4111850360088809</c:v>
                </c:pt>
                <c:pt idx="3416">
                  <c:v>-1.5343526069529085</c:v>
                </c:pt>
                <c:pt idx="3417">
                  <c:v>-1.4524141620256434</c:v>
                </c:pt>
                <c:pt idx="3418">
                  <c:v>-1.4873166018089357</c:v>
                </c:pt>
                <c:pt idx="3419">
                  <c:v>-1.5847772761556231</c:v>
                </c:pt>
                <c:pt idx="3420">
                  <c:v>-1.6899413402208632</c:v>
                </c:pt>
                <c:pt idx="3421">
                  <c:v>-1.5470280791106923</c:v>
                </c:pt>
                <c:pt idx="3422">
                  <c:v>-1.6637765165235769</c:v>
                </c:pt>
                <c:pt idx="3423">
                  <c:v>-1.7945888089138213</c:v>
                </c:pt>
                <c:pt idx="3424">
                  <c:v>-1.8899316846258447</c:v>
                </c:pt>
                <c:pt idx="3425">
                  <c:v>-1.8056246011556389</c:v>
                </c:pt>
                <c:pt idx="3426">
                  <c:v>-1.9298357991762056</c:v>
                </c:pt>
                <c:pt idx="3427">
                  <c:v>-2.0467792183977607</c:v>
                </c:pt>
                <c:pt idx="3428">
                  <c:v>-2.020588131481821</c:v>
                </c:pt>
                <c:pt idx="3429">
                  <c:v>-2.0058351392399407</c:v>
                </c:pt>
                <c:pt idx="3430">
                  <c:v>-2.10397372560828</c:v>
                </c:pt>
                <c:pt idx="3431">
                  <c:v>-2.1822935887139279</c:v>
                </c:pt>
                <c:pt idx="3432">
                  <c:v>-2.0326182075199797</c:v>
                </c:pt>
                <c:pt idx="3433">
                  <c:v>-2.0357543815666514</c:v>
                </c:pt>
                <c:pt idx="3434">
                  <c:v>-2.0921509216629928</c:v>
                </c:pt>
                <c:pt idx="3435">
                  <c:v>-2.1674982615143845</c:v>
                </c:pt>
                <c:pt idx="3436">
                  <c:v>-2.0300874106933415</c:v>
                </c:pt>
                <c:pt idx="3437">
                  <c:v>-2.1515214263291043</c:v>
                </c:pt>
                <c:pt idx="3438">
                  <c:v>-2.2763021335308062</c:v>
                </c:pt>
                <c:pt idx="3439">
                  <c:v>-2.3226386537144887</c:v>
                </c:pt>
                <c:pt idx="3440">
                  <c:v>-2.171291562675115</c:v>
                </c:pt>
                <c:pt idx="3441">
                  <c:v>-2.1779366373781608</c:v>
                </c:pt>
                <c:pt idx="3442">
                  <c:v>-2.1502425828271714</c:v>
                </c:pt>
                <c:pt idx="3443">
                  <c:v>-1.9232700358964252</c:v>
                </c:pt>
                <c:pt idx="3444">
                  <c:v>-1.7952872826865309</c:v>
                </c:pt>
                <c:pt idx="3445">
                  <c:v>-1.8282183744183631</c:v>
                </c:pt>
                <c:pt idx="3446">
                  <c:v>-1.8986496939302382</c:v>
                </c:pt>
                <c:pt idx="3447">
                  <c:v>-1.7499898399028528</c:v>
                </c:pt>
                <c:pt idx="3448">
                  <c:v>-1.8367742241336971</c:v>
                </c:pt>
                <c:pt idx="3449">
                  <c:v>-1.9907471146930187</c:v>
                </c:pt>
                <c:pt idx="3450">
                  <c:v>-2.1596828758324098</c:v>
                </c:pt>
                <c:pt idx="3451">
                  <c:v>-2.1467280741237702</c:v>
                </c:pt>
                <c:pt idx="3452">
                  <c:v>-2.3377719808595798</c:v>
                </c:pt>
                <c:pt idx="3453">
                  <c:v>-2.4910629565902593</c:v>
                </c:pt>
                <c:pt idx="3454">
                  <c:v>-2.5266514910493649</c:v>
                </c:pt>
                <c:pt idx="3455">
                  <c:v>-2.3216279765260373</c:v>
                </c:pt>
                <c:pt idx="3456">
                  <c:v>-2.2978432189717233</c:v>
                </c:pt>
                <c:pt idx="3457">
                  <c:v>-2.2846995984030447</c:v>
                </c:pt>
                <c:pt idx="3458">
                  <c:v>-2.115512466316992</c:v>
                </c:pt>
                <c:pt idx="3459">
                  <c:v>-2.0257511034942008</c:v>
                </c:pt>
                <c:pt idx="3460">
                  <c:v>-2.1042171537156311</c:v>
                </c:pt>
                <c:pt idx="3461">
                  <c:v>-2.202738852877713</c:v>
                </c:pt>
                <c:pt idx="3462">
                  <c:v>-2.0800674709099605</c:v>
                </c:pt>
                <c:pt idx="3463">
                  <c:v>-2.1847645148307748</c:v>
                </c:pt>
                <c:pt idx="3464">
                  <c:v>-2.3121647169973163</c:v>
                </c:pt>
                <c:pt idx="3465">
                  <c:v>-2.3985263324121129</c:v>
                </c:pt>
                <c:pt idx="3466">
                  <c:v>-2.2318432992461141</c:v>
                </c:pt>
                <c:pt idx="3467">
                  <c:v>-2.2988649198904163</c:v>
                </c:pt>
                <c:pt idx="3468">
                  <c:v>-2.3655020753472598</c:v>
                </c:pt>
                <c:pt idx="3469">
                  <c:v>-2.3306277089127554</c:v>
                </c:pt>
                <c:pt idx="3470">
                  <c:v>-2.2446384278567875</c:v>
                </c:pt>
                <c:pt idx="3471">
                  <c:v>-2.3504819456183261</c:v>
                </c:pt>
                <c:pt idx="3472">
                  <c:v>-2.4560196137807813</c:v>
                </c:pt>
                <c:pt idx="3473">
                  <c:v>-2.4106626774296602</c:v>
                </c:pt>
                <c:pt idx="3474">
                  <c:v>-2.4425654981515397</c:v>
                </c:pt>
                <c:pt idx="3475">
                  <c:v>-2.5602813731033804</c:v>
                </c:pt>
                <c:pt idx="3476">
                  <c:v>-2.6540933300230467</c:v>
                </c:pt>
                <c:pt idx="3477">
                  <c:v>-2.4258443162122982</c:v>
                </c:pt>
                <c:pt idx="3478">
                  <c:v>-2.3680685723201522</c:v>
                </c:pt>
                <c:pt idx="3479">
                  <c:v>-2.2792052087882388</c:v>
                </c:pt>
                <c:pt idx="3480">
                  <c:v>-2.1186352023030337</c:v>
                </c:pt>
                <c:pt idx="3481">
                  <c:v>-1.6819251116732143</c:v>
                </c:pt>
                <c:pt idx="3482">
                  <c:v>-1.6019517370605696</c:v>
                </c:pt>
                <c:pt idx="3483">
                  <c:v>-1.5801630772226305</c:v>
                </c:pt>
                <c:pt idx="3484">
                  <c:v>-1.4930999310322912</c:v>
                </c:pt>
                <c:pt idx="3485">
                  <c:v>-1.4228708905689991</c:v>
                </c:pt>
                <c:pt idx="3486">
                  <c:v>-1.5329230668015779</c:v>
                </c:pt>
                <c:pt idx="3487">
                  <c:v>-1.6666681694793408</c:v>
                </c:pt>
                <c:pt idx="3488">
                  <c:v>-1.6257807640275934</c:v>
                </c:pt>
                <c:pt idx="3489">
                  <c:v>-1.6474598243504557</c:v>
                </c:pt>
                <c:pt idx="3490">
                  <c:v>-1.7106298528175643</c:v>
                </c:pt>
                <c:pt idx="3491">
                  <c:v>-1.7185876009151075</c:v>
                </c:pt>
                <c:pt idx="3492">
                  <c:v>-1.3817343974884324</c:v>
                </c:pt>
                <c:pt idx="3493">
                  <c:v>-1.3024560588607692</c:v>
                </c:pt>
                <c:pt idx="3494">
                  <c:v>-1.2571148622856594</c:v>
                </c:pt>
                <c:pt idx="3495">
                  <c:v>-1.1745291286041784</c:v>
                </c:pt>
                <c:pt idx="3496">
                  <c:v>-0.87941499449608151</c:v>
                </c:pt>
                <c:pt idx="3497">
                  <c:v>-0.88172478380327568</c:v>
                </c:pt>
                <c:pt idx="3498">
                  <c:v>-0.89493866843001457</c:v>
                </c:pt>
                <c:pt idx="3499">
                  <c:v>-0.77177125620422271</c:v>
                </c:pt>
                <c:pt idx="3500">
                  <c:v>-0.59453066723283332</c:v>
                </c:pt>
                <c:pt idx="3501">
                  <c:v>-0.57688329567599195</c:v>
                </c:pt>
                <c:pt idx="3502">
                  <c:v>-0.5353509142387658</c:v>
                </c:pt>
                <c:pt idx="3503">
                  <c:v>-0.20322822090911605</c:v>
                </c:pt>
                <c:pt idx="3504">
                  <c:v>-5.8941522508725905E-2</c:v>
                </c:pt>
                <c:pt idx="3505">
                  <c:v>-1.3391987660433811E-2</c:v>
                </c:pt>
                <c:pt idx="3506">
                  <c:v>1.0205235869692577E-2</c:v>
                </c:pt>
                <c:pt idx="3507">
                  <c:v>0.28703291376228085</c:v>
                </c:pt>
                <c:pt idx="3508">
                  <c:v>0.23916041339295885</c:v>
                </c:pt>
                <c:pt idx="3509">
                  <c:v>0.17367761663905606</c:v>
                </c:pt>
                <c:pt idx="3510">
                  <c:v>0.15465101836537481</c:v>
                </c:pt>
                <c:pt idx="3511">
                  <c:v>0.31580871891229112</c:v>
                </c:pt>
                <c:pt idx="3512">
                  <c:v>0.26567662361803474</c:v>
                </c:pt>
                <c:pt idx="3513">
                  <c:v>0.23919766725669314</c:v>
                </c:pt>
                <c:pt idx="3514">
                  <c:v>0.41336761248106241</c:v>
                </c:pt>
                <c:pt idx="3515">
                  <c:v>0.61516098679935782</c:v>
                </c:pt>
                <c:pt idx="3516">
                  <c:v>0.6679607885035076</c:v>
                </c:pt>
                <c:pt idx="3517">
                  <c:v>0.71482802563340375</c:v>
                </c:pt>
                <c:pt idx="3518">
                  <c:v>1.0218861774947645</c:v>
                </c:pt>
                <c:pt idx="3519">
                  <c:v>1.0724514018734299</c:v>
                </c:pt>
                <c:pt idx="3520">
                  <c:v>1.0369703511058155</c:v>
                </c:pt>
                <c:pt idx="3521">
                  <c:v>1.0031401501289294</c:v>
                </c:pt>
                <c:pt idx="3522">
                  <c:v>1.2430326791867283</c:v>
                </c:pt>
                <c:pt idx="3523">
                  <c:v>1.1973476653627295</c:v>
                </c:pt>
                <c:pt idx="3524">
                  <c:v>1.1549524862774829</c:v>
                </c:pt>
                <c:pt idx="3525">
                  <c:v>1.2234213138047392</c:v>
                </c:pt>
                <c:pt idx="3526">
                  <c:v>1.4566459971170831</c:v>
                </c:pt>
                <c:pt idx="3527">
                  <c:v>1.449966925225652</c:v>
                </c:pt>
                <c:pt idx="3528">
                  <c:v>1.4412733610258341</c:v>
                </c:pt>
                <c:pt idx="3529">
                  <c:v>1.6285472762029121</c:v>
                </c:pt>
                <c:pt idx="3530">
                  <c:v>1.7117859719402646</c:v>
                </c:pt>
                <c:pt idx="3531">
                  <c:v>1.648533714924336</c:v>
                </c:pt>
                <c:pt idx="3532">
                  <c:v>1.5756392785470534</c:v>
                </c:pt>
                <c:pt idx="3533">
                  <c:v>1.7707421834745152</c:v>
                </c:pt>
                <c:pt idx="3534">
                  <c:v>1.7338612163934388</c:v>
                </c:pt>
                <c:pt idx="3535">
                  <c:v>1.6662742859602995</c:v>
                </c:pt>
                <c:pt idx="3536">
                  <c:v>1.6278622378134382</c:v>
                </c:pt>
                <c:pt idx="3537">
                  <c:v>1.8881704036151123</c:v>
                </c:pt>
                <c:pt idx="3538">
                  <c:v>1.8597491041188372</c:v>
                </c:pt>
                <c:pt idx="3539">
                  <c:v>1.8423875350592678</c:v>
                </c:pt>
                <c:pt idx="3540">
                  <c:v>1.9264341810114365</c:v>
                </c:pt>
                <c:pt idx="3541">
                  <c:v>2.1489738145647794</c:v>
                </c:pt>
                <c:pt idx="3542">
                  <c:v>2.1195030113051989</c:v>
                </c:pt>
                <c:pt idx="3543">
                  <c:v>2.0704457802903389</c:v>
                </c:pt>
                <c:pt idx="3544">
                  <c:v>2.2170029993993601</c:v>
                </c:pt>
                <c:pt idx="3545">
                  <c:v>2.2621474007249316</c:v>
                </c:pt>
                <c:pt idx="3546">
                  <c:v>2.1994994754476842</c:v>
                </c:pt>
                <c:pt idx="3547">
                  <c:v>2.1336051856646421</c:v>
                </c:pt>
                <c:pt idx="3548">
                  <c:v>2.3451567602684955</c:v>
                </c:pt>
                <c:pt idx="3549">
                  <c:v>2.3102976182408805</c:v>
                </c:pt>
                <c:pt idx="3550">
                  <c:v>2.2398764413721168</c:v>
                </c:pt>
                <c:pt idx="3551">
                  <c:v>2.1904354223350331</c:v>
                </c:pt>
                <c:pt idx="3552">
                  <c:v>2.3466140812254843</c:v>
                </c:pt>
                <c:pt idx="3553">
                  <c:v>2.2304894271466704</c:v>
                </c:pt>
                <c:pt idx="3554">
                  <c:v>2.1214941562225524</c:v>
                </c:pt>
                <c:pt idx="3555">
                  <c:v>2.1202486167332251</c:v>
                </c:pt>
                <c:pt idx="3556">
                  <c:v>2.176604666431345</c:v>
                </c:pt>
                <c:pt idx="3557">
                  <c:v>2.0756827271343488</c:v>
                </c:pt>
                <c:pt idx="3558">
                  <c:v>1.9696989297529905</c:v>
                </c:pt>
                <c:pt idx="3559">
                  <c:v>2.0596289882900347</c:v>
                </c:pt>
                <c:pt idx="3560">
                  <c:v>2.0259328632653437</c:v>
                </c:pt>
                <c:pt idx="3561">
                  <c:v>1.9200187275602563</c:v>
                </c:pt>
                <c:pt idx="3562">
                  <c:v>1.8205761155219171</c:v>
                </c:pt>
                <c:pt idx="3563">
                  <c:v>1.9975061206726232</c:v>
                </c:pt>
                <c:pt idx="3564">
                  <c:v>1.9110655885957959</c:v>
                </c:pt>
                <c:pt idx="3565">
                  <c:v>1.8084071721487027</c:v>
                </c:pt>
                <c:pt idx="3566">
                  <c:v>1.7429383145948465</c:v>
                </c:pt>
                <c:pt idx="3567">
                  <c:v>1.8666802054480431</c:v>
                </c:pt>
                <c:pt idx="3568">
                  <c:v>1.72894414932462</c:v>
                </c:pt>
                <c:pt idx="3569">
                  <c:v>1.5933620023800799</c:v>
                </c:pt>
                <c:pt idx="3570">
                  <c:v>1.5843519236128549</c:v>
                </c:pt>
                <c:pt idx="3571">
                  <c:v>1.593294491937556</c:v>
                </c:pt>
                <c:pt idx="3572">
                  <c:v>1.4375976157579127</c:v>
                </c:pt>
                <c:pt idx="3573">
                  <c:v>1.2833494681200761</c:v>
                </c:pt>
                <c:pt idx="3574">
                  <c:v>1.3161948235925278</c:v>
                </c:pt>
                <c:pt idx="3575">
                  <c:v>1.2158797280900062</c:v>
                </c:pt>
                <c:pt idx="3576">
                  <c:v>1.0703741650869851</c:v>
                </c:pt>
                <c:pt idx="3577">
                  <c:v>0.93810801893317697</c:v>
                </c:pt>
                <c:pt idx="3578">
                  <c:v>1.05761572197967</c:v>
                </c:pt>
                <c:pt idx="3579">
                  <c:v>0.93418293991549883</c:v>
                </c:pt>
                <c:pt idx="3580">
                  <c:v>0.80897242172227268</c:v>
                </c:pt>
                <c:pt idx="3581">
                  <c:v>0.74502119179437354</c:v>
                </c:pt>
                <c:pt idx="3582">
                  <c:v>0.82574430468931925</c:v>
                </c:pt>
                <c:pt idx="3583">
                  <c:v>0.68691466866867201</c:v>
                </c:pt>
                <c:pt idx="3584">
                  <c:v>0.54464935833517203</c:v>
                </c:pt>
                <c:pt idx="3585">
                  <c:v>0.54197922818255362</c:v>
                </c:pt>
                <c:pt idx="3586">
                  <c:v>0.52039100722226106</c:v>
                </c:pt>
                <c:pt idx="3587">
                  <c:v>0.36502405278340666</c:v>
                </c:pt>
                <c:pt idx="3588">
                  <c:v>0.20182969258236716</c:v>
                </c:pt>
                <c:pt idx="3589">
                  <c:v>0.25171276467620324</c:v>
                </c:pt>
                <c:pt idx="3590">
                  <c:v>0.11318092211327006</c:v>
                </c:pt>
                <c:pt idx="3591">
                  <c:v>-5.747249817352245E-2</c:v>
                </c:pt>
                <c:pt idx="3592">
                  <c:v>-0.20759122949537376</c:v>
                </c:pt>
                <c:pt idx="3593">
                  <c:v>-0.1117251262845983</c:v>
                </c:pt>
                <c:pt idx="3594">
                  <c:v>-0.26552554557566871</c:v>
                </c:pt>
                <c:pt idx="3595">
                  <c:v>-0.42534830162103637</c:v>
                </c:pt>
                <c:pt idx="3596">
                  <c:v>-0.52644968472387887</c:v>
                </c:pt>
                <c:pt idx="3597">
                  <c:v>-0.49501611398863526</c:v>
                </c:pt>
                <c:pt idx="3598">
                  <c:v>-0.63324236967202041</c:v>
                </c:pt>
                <c:pt idx="3599">
                  <c:v>-0.76418332036347703</c:v>
                </c:pt>
                <c:pt idx="3600">
                  <c:v>-0.75304548600687515</c:v>
                </c:pt>
                <c:pt idx="3601">
                  <c:v>-0.76053927766244789</c:v>
                </c:pt>
                <c:pt idx="3602">
                  <c:v>-0.89312478533776174</c:v>
                </c:pt>
                <c:pt idx="3603">
                  <c:v>-1.0253756598427666</c:v>
                </c:pt>
                <c:pt idx="3604">
                  <c:v>-0.9356516283400842</c:v>
                </c:pt>
                <c:pt idx="3605">
                  <c:v>-1.0238102875606823</c:v>
                </c:pt>
                <c:pt idx="3606">
                  <c:v>-1.151261791000477</c:v>
                </c:pt>
                <c:pt idx="3607">
                  <c:v>-1.2734695206461493</c:v>
                </c:pt>
                <c:pt idx="3608">
                  <c:v>-1.1646752718847211</c:v>
                </c:pt>
                <c:pt idx="3609">
                  <c:v>-1.2873218669673161</c:v>
                </c:pt>
                <c:pt idx="3610">
                  <c:v>-1.4027006684836349</c:v>
                </c:pt>
                <c:pt idx="3611">
                  <c:v>-1.3989590691771738</c:v>
                </c:pt>
                <c:pt idx="3612">
                  <c:v>-1.2907255984632873</c:v>
                </c:pt>
                <c:pt idx="3613">
                  <c:v>-1.3750287359781315</c:v>
                </c:pt>
                <c:pt idx="3614">
                  <c:v>-1.4430222798610417</c:v>
                </c:pt>
                <c:pt idx="3615">
                  <c:v>-1.3158022065173722</c:v>
                </c:pt>
                <c:pt idx="3616">
                  <c:v>-1.2457679615814607</c:v>
                </c:pt>
                <c:pt idx="3617">
                  <c:v>-1.2907745821120424</c:v>
                </c:pt>
                <c:pt idx="3618">
                  <c:v>-1.3436964417433144</c:v>
                </c:pt>
                <c:pt idx="3619">
                  <c:v>-1.1573449423723885</c:v>
                </c:pt>
                <c:pt idx="3620">
                  <c:v>-1.2186436376545933</c:v>
                </c:pt>
                <c:pt idx="3621">
                  <c:v>-1.2913631674366464</c:v>
                </c:pt>
                <c:pt idx="3622">
                  <c:v>-1.3140476819584086</c:v>
                </c:pt>
                <c:pt idx="3623">
                  <c:v>-1.0824618132313351</c:v>
                </c:pt>
                <c:pt idx="3624">
                  <c:v>-1.0885897714215889</c:v>
                </c:pt>
                <c:pt idx="3625">
                  <c:v>-1.0585557967667762</c:v>
                </c:pt>
                <c:pt idx="3626">
                  <c:v>-0.8474561327415997</c:v>
                </c:pt>
                <c:pt idx="3627">
                  <c:v>-0.6073898674788758</c:v>
                </c:pt>
                <c:pt idx="3628">
                  <c:v>-0.60058073934100076</c:v>
                </c:pt>
                <c:pt idx="3629">
                  <c:v>-0.62183429968239678</c:v>
                </c:pt>
                <c:pt idx="3630">
                  <c:v>-0.46002503919696347</c:v>
                </c:pt>
                <c:pt idx="3631">
                  <c:v>-0.43106876485026807</c:v>
                </c:pt>
                <c:pt idx="3632">
                  <c:v>-0.52786379653259918</c:v>
                </c:pt>
                <c:pt idx="3633">
                  <c:v>-0.64659825624649281</c:v>
                </c:pt>
                <c:pt idx="3634">
                  <c:v>-0.53825010594552192</c:v>
                </c:pt>
                <c:pt idx="3635">
                  <c:v>-0.68447560488637371</c:v>
                </c:pt>
                <c:pt idx="3636">
                  <c:v>-0.83661659344900341</c:v>
                </c:pt>
                <c:pt idx="3637">
                  <c:v>-0.91324804696623352</c:v>
                </c:pt>
                <c:pt idx="3638">
                  <c:v>-0.69755102391527701</c:v>
                </c:pt>
                <c:pt idx="3639">
                  <c:v>-0.69098173594405154</c:v>
                </c:pt>
                <c:pt idx="3640">
                  <c:v>-0.68217203083970246</c:v>
                </c:pt>
                <c:pt idx="3641">
                  <c:v>-0.53979156679144435</c:v>
                </c:pt>
                <c:pt idx="3642">
                  <c:v>-0.39088951748254402</c:v>
                </c:pt>
                <c:pt idx="3643">
                  <c:v>-0.42973134479283193</c:v>
                </c:pt>
                <c:pt idx="3644">
                  <c:v>-0.4780572825288012</c:v>
                </c:pt>
                <c:pt idx="3645">
                  <c:v>-0.2976410780996771</c:v>
                </c:pt>
                <c:pt idx="3646">
                  <c:v>-0.28799574054000793</c:v>
                </c:pt>
                <c:pt idx="3647">
                  <c:v>-0.34662355041506149</c:v>
                </c:pt>
                <c:pt idx="3648">
                  <c:v>-0.41839610736356808</c:v>
                </c:pt>
                <c:pt idx="3649">
                  <c:v>-0.21656088824834349</c:v>
                </c:pt>
                <c:pt idx="3650">
                  <c:v>-0.2753922891906706</c:v>
                </c:pt>
                <c:pt idx="3651">
                  <c:v>-0.32847291512777027</c:v>
                </c:pt>
                <c:pt idx="3652">
                  <c:v>-0.31305937648838189</c:v>
                </c:pt>
                <c:pt idx="3653">
                  <c:v>-0.14363488087166684</c:v>
                </c:pt>
                <c:pt idx="3654">
                  <c:v>-0.22305395668407699</c:v>
                </c:pt>
                <c:pt idx="3655">
                  <c:v>-0.31153368912782176</c:v>
                </c:pt>
                <c:pt idx="3656">
                  <c:v>-0.27250329036084153</c:v>
                </c:pt>
                <c:pt idx="3657">
                  <c:v>-0.26949388268196811</c:v>
                </c:pt>
                <c:pt idx="3658">
                  <c:v>-0.40559459931224245</c:v>
                </c:pt>
                <c:pt idx="3659">
                  <c:v>-0.53083875083255594</c:v>
                </c:pt>
                <c:pt idx="3660">
                  <c:v>-0.37966452564095482</c:v>
                </c:pt>
                <c:pt idx="3661">
                  <c:v>-0.32580326267462334</c:v>
                </c:pt>
                <c:pt idx="3662">
                  <c:v>-0.29868551303323071</c:v>
                </c:pt>
                <c:pt idx="3663">
                  <c:v>-0.22978399139088646</c:v>
                </c:pt>
                <c:pt idx="3664">
                  <c:v>0.15695325409808264</c:v>
                </c:pt>
                <c:pt idx="3665">
                  <c:v>0.21870938679891572</c:v>
                </c:pt>
                <c:pt idx="3666">
                  <c:v>0.2241322801572472</c:v>
                </c:pt>
                <c:pt idx="3667">
                  <c:v>0.26567624725954858</c:v>
                </c:pt>
                <c:pt idx="3668">
                  <c:v>0.38657939572820621</c:v>
                </c:pt>
                <c:pt idx="3669">
                  <c:v>0.26345560605047036</c:v>
                </c:pt>
                <c:pt idx="3670">
                  <c:v>0.14347535659490035</c:v>
                </c:pt>
                <c:pt idx="3671">
                  <c:v>0.15448343440726575</c:v>
                </c:pt>
                <c:pt idx="3672">
                  <c:v>0.15861592820682111</c:v>
                </c:pt>
                <c:pt idx="3673">
                  <c:v>6.7670496722993828E-2</c:v>
                </c:pt>
                <c:pt idx="3674">
                  <c:v>1.3682193464114031E-2</c:v>
                </c:pt>
                <c:pt idx="3675">
                  <c:v>0.25995683642857909</c:v>
                </c:pt>
                <c:pt idx="3676">
                  <c:v>0.30097365750844213</c:v>
                </c:pt>
                <c:pt idx="3677">
                  <c:v>0.29992242094758609</c:v>
                </c:pt>
                <c:pt idx="3678">
                  <c:v>0.30283161986378065</c:v>
                </c:pt>
                <c:pt idx="3679">
                  <c:v>0.51857487450210271</c:v>
                </c:pt>
                <c:pt idx="3680">
                  <c:v>0.43129730140986133</c:v>
                </c:pt>
                <c:pt idx="3681">
                  <c:v>0.34580958739271717</c:v>
                </c:pt>
                <c:pt idx="3682">
                  <c:v>0.33370208798005901</c:v>
                </c:pt>
                <c:pt idx="3683">
                  <c:v>0.46590880789644395</c:v>
                </c:pt>
                <c:pt idx="3684">
                  <c:v>0.39914545352038167</c:v>
                </c:pt>
                <c:pt idx="3685">
                  <c:v>0.35941473959488524</c:v>
                </c:pt>
                <c:pt idx="3686">
                  <c:v>0.54763343040890122</c:v>
                </c:pt>
                <c:pt idx="3687">
                  <c:v>0.65202787637446735</c:v>
                </c:pt>
                <c:pt idx="3688">
                  <c:v>0.63600261307570383</c:v>
                </c:pt>
                <c:pt idx="3689">
                  <c:v>0.59125308443375646</c:v>
                </c:pt>
                <c:pt idx="3690">
                  <c:v>0.79062377996746525</c:v>
                </c:pt>
                <c:pt idx="3691">
                  <c:v>0.71128455821599512</c:v>
                </c:pt>
                <c:pt idx="3692">
                  <c:v>0.57956224398418821</c:v>
                </c:pt>
                <c:pt idx="3693">
                  <c:v>0.46709271348470066</c:v>
                </c:pt>
                <c:pt idx="3694">
                  <c:v>0.56075049649746123</c:v>
                </c:pt>
                <c:pt idx="3695">
                  <c:v>0.43111193362321193</c:v>
                </c:pt>
                <c:pt idx="3696">
                  <c:v>0.32077826261617831</c:v>
                </c:pt>
                <c:pt idx="3697">
                  <c:v>0.36400491231801957</c:v>
                </c:pt>
                <c:pt idx="3698">
                  <c:v>0.5168481890482991</c:v>
                </c:pt>
                <c:pt idx="3699">
                  <c:v>0.48562337044744325</c:v>
                </c:pt>
                <c:pt idx="3700">
                  <c:v>0.45522498112837606</c:v>
                </c:pt>
                <c:pt idx="3701">
                  <c:v>0.64235708686769311</c:v>
                </c:pt>
                <c:pt idx="3702">
                  <c:v>0.66386404100095342</c:v>
                </c:pt>
                <c:pt idx="3703">
                  <c:v>0.55930704353505878</c:v>
                </c:pt>
                <c:pt idx="3704">
                  <c:v>0.44262001374359805</c:v>
                </c:pt>
                <c:pt idx="3705">
                  <c:v>0.58807235319512807</c:v>
                </c:pt>
                <c:pt idx="3706">
                  <c:v>0.50301473267322971</c:v>
                </c:pt>
                <c:pt idx="3707">
                  <c:v>0.41283658166758486</c:v>
                </c:pt>
                <c:pt idx="3708">
                  <c:v>0.39181560065642251</c:v>
                </c:pt>
                <c:pt idx="3709">
                  <c:v>0.62226707372623014</c:v>
                </c:pt>
                <c:pt idx="3710">
                  <c:v>0.60062705170196817</c:v>
                </c:pt>
                <c:pt idx="3711">
                  <c:v>0.58203514871657303</c:v>
                </c:pt>
                <c:pt idx="3712">
                  <c:v>0.69160627367417749</c:v>
                </c:pt>
                <c:pt idx="3713">
                  <c:v>0.81593481461931516</c:v>
                </c:pt>
                <c:pt idx="3714">
                  <c:v>0.73583046068865032</c:v>
                </c:pt>
                <c:pt idx="3715">
                  <c:v>0.64035345789684073</c:v>
                </c:pt>
                <c:pt idx="3716">
                  <c:v>0.73969294500693994</c:v>
                </c:pt>
                <c:pt idx="3717">
                  <c:v>0.66869913362729161</c:v>
                </c:pt>
                <c:pt idx="3718">
                  <c:v>0.54657135833112591</c:v>
                </c:pt>
                <c:pt idx="3719">
                  <c:v>0.42625342811127737</c:v>
                </c:pt>
                <c:pt idx="3720">
                  <c:v>0.59299122032194307</c:v>
                </c:pt>
                <c:pt idx="3721">
                  <c:v>0.51930105624084832</c:v>
                </c:pt>
                <c:pt idx="3722">
                  <c:v>0.45831758529368538</c:v>
                </c:pt>
                <c:pt idx="3723">
                  <c:v>0.47573162180006723</c:v>
                </c:pt>
                <c:pt idx="3724">
                  <c:v>0.70194458753910494</c:v>
                </c:pt>
                <c:pt idx="3725">
                  <c:v>0.65840836641038591</c:v>
                </c:pt>
                <c:pt idx="3726">
                  <c:v>0.5934459630019312</c:v>
                </c:pt>
                <c:pt idx="3727">
                  <c:v>0.64846057606872343</c:v>
                </c:pt>
                <c:pt idx="3728">
                  <c:v>0.71762921385448475</c:v>
                </c:pt>
                <c:pt idx="3729">
                  <c:v>0.64709317195400307</c:v>
                </c:pt>
                <c:pt idx="3730">
                  <c:v>0.56625347302992912</c:v>
                </c:pt>
                <c:pt idx="3731">
                  <c:v>0.73032366391841952</c:v>
                </c:pt>
                <c:pt idx="3732">
                  <c:v>0.72516377899215889</c:v>
                </c:pt>
                <c:pt idx="3733">
                  <c:v>0.65620199831292592</c:v>
                </c:pt>
                <c:pt idx="3734">
                  <c:v>0.58699404505217767</c:v>
                </c:pt>
                <c:pt idx="3735">
                  <c:v>0.76434833038652572</c:v>
                </c:pt>
                <c:pt idx="3736">
                  <c:v>0.65729417086773556</c:v>
                </c:pt>
                <c:pt idx="3737">
                  <c:v>0.5353303604619547</c:v>
                </c:pt>
                <c:pt idx="3738">
                  <c:v>0.46484027198900885</c:v>
                </c:pt>
                <c:pt idx="3739">
                  <c:v>0.56493755352094022</c:v>
                </c:pt>
                <c:pt idx="3740">
                  <c:v>0.44891414486829478</c:v>
                </c:pt>
                <c:pt idx="3741">
                  <c:v>0.34464711413248295</c:v>
                </c:pt>
                <c:pt idx="3742">
                  <c:v>0.40113013927395158</c:v>
                </c:pt>
                <c:pt idx="3743">
                  <c:v>0.41653489777715152</c:v>
                </c:pt>
                <c:pt idx="3744">
                  <c:v>0.33968220072165017</c:v>
                </c:pt>
                <c:pt idx="3745">
                  <c:v>0.27612695720368063</c:v>
                </c:pt>
                <c:pt idx="3746">
                  <c:v>0.48487340405825419</c:v>
                </c:pt>
                <c:pt idx="3747">
                  <c:v>0.47071169625198572</c:v>
                </c:pt>
                <c:pt idx="3748">
                  <c:v>0.41471523078242079</c:v>
                </c:pt>
                <c:pt idx="3749">
                  <c:v>0.36228414590863828</c:v>
                </c:pt>
                <c:pt idx="3750">
                  <c:v>0.56647450911554675</c:v>
                </c:pt>
                <c:pt idx="3751">
                  <c:v>0.47719619942957853</c:v>
                </c:pt>
                <c:pt idx="3752">
                  <c:v>0.37106110859647901</c:v>
                </c:pt>
                <c:pt idx="3753">
                  <c:v>0.35316522240709936</c:v>
                </c:pt>
                <c:pt idx="3754">
                  <c:v>0.45127549820253265</c:v>
                </c:pt>
                <c:pt idx="3755">
                  <c:v>0.34618079418316788</c:v>
                </c:pt>
                <c:pt idx="3756">
                  <c:v>0.23361342554321768</c:v>
                </c:pt>
                <c:pt idx="3757">
                  <c:v>0.30302189964084281</c:v>
                </c:pt>
                <c:pt idx="3758">
                  <c:v>0.2940479962014752</c:v>
                </c:pt>
                <c:pt idx="3759">
                  <c:v>0.19498956718628807</c:v>
                </c:pt>
                <c:pt idx="3760">
                  <c:v>9.9404242872337553E-2</c:v>
                </c:pt>
                <c:pt idx="3761">
                  <c:v>0.25801527193978013</c:v>
                </c:pt>
                <c:pt idx="3762">
                  <c:v>0.20292569470851643</c:v>
                </c:pt>
                <c:pt idx="3763">
                  <c:v>0.11897900863932287</c:v>
                </c:pt>
                <c:pt idx="3764">
                  <c:v>6.1918201456767165E-2</c:v>
                </c:pt>
                <c:pt idx="3765">
                  <c:v>0.22466333296744317</c:v>
                </c:pt>
                <c:pt idx="3766">
                  <c:v>0.10991662175606744</c:v>
                </c:pt>
                <c:pt idx="3767">
                  <c:v>-1.788669305897792E-3</c:v>
                </c:pt>
                <c:pt idx="3768">
                  <c:v>-3.8193270582699883E-2</c:v>
                </c:pt>
                <c:pt idx="3769">
                  <c:v>1.0780470528480862E-2</c:v>
                </c:pt>
                <c:pt idx="3770">
                  <c:v>-0.12351028588299162</c:v>
                </c:pt>
                <c:pt idx="3771">
                  <c:v>-0.24828169334929337</c:v>
                </c:pt>
                <c:pt idx="3772">
                  <c:v>-0.2055641033018355</c:v>
                </c:pt>
                <c:pt idx="3773">
                  <c:v>-0.27629024573320915</c:v>
                </c:pt>
                <c:pt idx="3774">
                  <c:v>-0.43115911331006174</c:v>
                </c:pt>
                <c:pt idx="3775">
                  <c:v>-0.57374919337193253</c:v>
                </c:pt>
                <c:pt idx="3776">
                  <c:v>-0.47278368049864949</c:v>
                </c:pt>
                <c:pt idx="3777">
                  <c:v>-0.61185333047735835</c:v>
                </c:pt>
                <c:pt idx="3778">
                  <c:v>-0.76678050504715378</c:v>
                </c:pt>
                <c:pt idx="3779">
                  <c:v>-0.88110384924067298</c:v>
                </c:pt>
                <c:pt idx="3780">
                  <c:v>-0.80212815924693637</c:v>
                </c:pt>
                <c:pt idx="3781">
                  <c:v>-0.94387906100435071</c:v>
                </c:pt>
                <c:pt idx="3782">
                  <c:v>-1.0807350161357818</c:v>
                </c:pt>
                <c:pt idx="3783">
                  <c:v>-1.081669398910055</c:v>
                </c:pt>
                <c:pt idx="3784">
                  <c:v>-1.0625906301501844</c:v>
                </c:pt>
                <c:pt idx="3785">
                  <c:v>-1.1869171749101308</c:v>
                </c:pt>
                <c:pt idx="3786">
                  <c:v>-1.3201696855011158</c:v>
                </c:pt>
                <c:pt idx="3787">
                  <c:v>-1.2561397177926754</c:v>
                </c:pt>
                <c:pt idx="3788">
                  <c:v>-1.3305476844347706</c:v>
                </c:pt>
                <c:pt idx="3789">
                  <c:v>-1.4634141800556759</c:v>
                </c:pt>
                <c:pt idx="3790">
                  <c:v>-1.6080981600341218</c:v>
                </c:pt>
                <c:pt idx="3791">
                  <c:v>-1.5140240617044054</c:v>
                </c:pt>
                <c:pt idx="3792">
                  <c:v>-1.6530253098957419</c:v>
                </c:pt>
                <c:pt idx="3793">
                  <c:v>-1.7934557408350111</c:v>
                </c:pt>
                <c:pt idx="3794">
                  <c:v>-1.8806061166925285</c:v>
                </c:pt>
                <c:pt idx="3795">
                  <c:v>-1.7645115418450321</c:v>
                </c:pt>
                <c:pt idx="3796">
                  <c:v>-1.8561522905612506</c:v>
                </c:pt>
                <c:pt idx="3797">
                  <c:v>-1.943376051346557</c:v>
                </c:pt>
                <c:pt idx="3798">
                  <c:v>-1.8819449723049912</c:v>
                </c:pt>
                <c:pt idx="3799">
                  <c:v>-1.8130746697067548</c:v>
                </c:pt>
                <c:pt idx="3800">
                  <c:v>-1.898028229037972</c:v>
                </c:pt>
                <c:pt idx="3801">
                  <c:v>-1.9876212799803674</c:v>
                </c:pt>
                <c:pt idx="3802">
                  <c:v>-1.8605722638065949</c:v>
                </c:pt>
                <c:pt idx="3803">
                  <c:v>-1.9181140196424742</c:v>
                </c:pt>
                <c:pt idx="3804">
                  <c:v>-2.039477714553902</c:v>
                </c:pt>
                <c:pt idx="3805">
                  <c:v>-2.1588589049711766</c:v>
                </c:pt>
                <c:pt idx="3806">
                  <c:v>-2.0248723159608497</c:v>
                </c:pt>
                <c:pt idx="3807">
                  <c:v>-2.1109242659156107</c:v>
                </c:pt>
                <c:pt idx="3808">
                  <c:v>-2.1760640937276885</c:v>
                </c:pt>
                <c:pt idx="3809">
                  <c:v>-2.1440687170883983</c:v>
                </c:pt>
                <c:pt idx="3810">
                  <c:v>-1.8701804791438046</c:v>
                </c:pt>
                <c:pt idx="3811">
                  <c:v>-1.8495560401941631</c:v>
                </c:pt>
                <c:pt idx="3812">
                  <c:v>-1.8606828189775855</c:v>
                </c:pt>
                <c:pt idx="3813">
                  <c:v>-1.7571272229083044</c:v>
                </c:pt>
                <c:pt idx="3814">
                  <c:v>-1.666680739003902</c:v>
                </c:pt>
                <c:pt idx="3815">
                  <c:v>-1.7252975684437095</c:v>
                </c:pt>
                <c:pt idx="3816">
                  <c:v>-1.8001391800011184</c:v>
                </c:pt>
                <c:pt idx="3817">
                  <c:v>-1.6775050581231206</c:v>
                </c:pt>
                <c:pt idx="3818">
                  <c:v>-1.7554482397952302</c:v>
                </c:pt>
                <c:pt idx="3819">
                  <c:v>-1.8621388710311506</c:v>
                </c:pt>
                <c:pt idx="3820">
                  <c:v>-1.9579415042985364</c:v>
                </c:pt>
                <c:pt idx="3821">
                  <c:v>-1.7993192892664283</c:v>
                </c:pt>
                <c:pt idx="3822">
                  <c:v>-1.8497376700320201</c:v>
                </c:pt>
                <c:pt idx="3823">
                  <c:v>-1.8537827420958222</c:v>
                </c:pt>
                <c:pt idx="3824">
                  <c:v>-1.7264544369874881</c:v>
                </c:pt>
                <c:pt idx="3825">
                  <c:v>-1.4905453973693672</c:v>
                </c:pt>
                <c:pt idx="3826">
                  <c:v>-1.4911343589874286</c:v>
                </c:pt>
                <c:pt idx="3827">
                  <c:v>-1.4990555030813377</c:v>
                </c:pt>
                <c:pt idx="3828">
                  <c:v>-1.3267425142051201</c:v>
                </c:pt>
                <c:pt idx="3829">
                  <c:v>-1.2318237369211051</c:v>
                </c:pt>
                <c:pt idx="3830">
                  <c:v>-1.261526427586497</c:v>
                </c:pt>
                <c:pt idx="3831">
                  <c:v>-1.2846111161092735</c:v>
                </c:pt>
                <c:pt idx="3832">
                  <c:v>-1.0378805511661107</c:v>
                </c:pt>
                <c:pt idx="3833">
                  <c:v>-1.0127505917996251</c:v>
                </c:pt>
                <c:pt idx="3834">
                  <c:v>-1.0182518192299268</c:v>
                </c:pt>
                <c:pt idx="3835">
                  <c:v>-0.99443017054844018</c:v>
                </c:pt>
                <c:pt idx="3836">
                  <c:v>-0.69257260947549515</c:v>
                </c:pt>
                <c:pt idx="3837">
                  <c:v>-0.70602972535766895</c:v>
                </c:pt>
                <c:pt idx="3838">
                  <c:v>-0.73108308588886561</c:v>
                </c:pt>
                <c:pt idx="3839">
                  <c:v>-0.66957281825603443</c:v>
                </c:pt>
                <c:pt idx="3840">
                  <c:v>-0.54478431743851419</c:v>
                </c:pt>
                <c:pt idx="3841">
                  <c:v>-0.62190276272716583</c:v>
                </c:pt>
                <c:pt idx="3842">
                  <c:v>-0.71331580342684331</c:v>
                </c:pt>
                <c:pt idx="3843">
                  <c:v>-0.62721480444375544</c:v>
                </c:pt>
                <c:pt idx="3844">
                  <c:v>-0.59385018557319458</c:v>
                </c:pt>
                <c:pt idx="3845">
                  <c:v>-0.60990136049106092</c:v>
                </c:pt>
                <c:pt idx="3846">
                  <c:v>-0.58109404446694812</c:v>
                </c:pt>
                <c:pt idx="3847">
                  <c:v>-0.20065379963332353</c:v>
                </c:pt>
                <c:pt idx="3848">
                  <c:v>-0.10518153537858708</c:v>
                </c:pt>
                <c:pt idx="3849">
                  <c:v>-5.8904276734069096E-2</c:v>
                </c:pt>
                <c:pt idx="3850">
                  <c:v>1.9778824525840136E-2</c:v>
                </c:pt>
                <c:pt idx="3851">
                  <c:v>0.32177808861471241</c:v>
                </c:pt>
                <c:pt idx="3852">
                  <c:v>0.28020609694485893</c:v>
                </c:pt>
                <c:pt idx="3853">
                  <c:v>0.21113235123598639</c:v>
                </c:pt>
                <c:pt idx="3854">
                  <c:v>0.25501011535680346</c:v>
                </c:pt>
                <c:pt idx="3855">
                  <c:v>0.32676440615639396</c:v>
                </c:pt>
                <c:pt idx="3856">
                  <c:v>0.21925597164776692</c:v>
                </c:pt>
                <c:pt idx="3857">
                  <c:v>0.127378500159428</c:v>
                </c:pt>
                <c:pt idx="3858">
                  <c:v>0.28749564357917673</c:v>
                </c:pt>
                <c:pt idx="3859">
                  <c:v>0.32842768122270172</c:v>
                </c:pt>
                <c:pt idx="3860">
                  <c:v>0.32463559738103298</c:v>
                </c:pt>
                <c:pt idx="3861">
                  <c:v>0.34560014423183416</c:v>
                </c:pt>
                <c:pt idx="3862">
                  <c:v>0.64756312523903059</c:v>
                </c:pt>
                <c:pt idx="3863">
                  <c:v>0.62711034568339541</c:v>
                </c:pt>
                <c:pt idx="3864">
                  <c:v>0.56566350408073618</c:v>
                </c:pt>
                <c:pt idx="3865">
                  <c:v>0.55135230573041838</c:v>
                </c:pt>
                <c:pt idx="3866">
                  <c:v>0.71995403814071801</c:v>
                </c:pt>
                <c:pt idx="3867">
                  <c:v>0.6439741788400094</c:v>
                </c:pt>
                <c:pt idx="3868">
                  <c:v>0.58553845111623004</c:v>
                </c:pt>
                <c:pt idx="3869">
                  <c:v>0.70040000776073286</c:v>
                </c:pt>
                <c:pt idx="3870">
                  <c:v>0.90210546688684357</c:v>
                </c:pt>
                <c:pt idx="3871">
                  <c:v>0.91990345404423368</c:v>
                </c:pt>
                <c:pt idx="3872">
                  <c:v>0.92324688135492328</c:v>
                </c:pt>
                <c:pt idx="3873">
                  <c:v>1.161432384368899</c:v>
                </c:pt>
                <c:pt idx="3874">
                  <c:v>1.2041509754382871</c:v>
                </c:pt>
                <c:pt idx="3875">
                  <c:v>1.1456394990511787</c:v>
                </c:pt>
                <c:pt idx="3876">
                  <c:v>1.0661694245795945</c:v>
                </c:pt>
                <c:pt idx="3877">
                  <c:v>1.2336122785712862</c:v>
                </c:pt>
                <c:pt idx="3878">
                  <c:v>1.1293082118009994</c:v>
                </c:pt>
                <c:pt idx="3879">
                  <c:v>1.0246575782242064</c:v>
                </c:pt>
                <c:pt idx="3880">
                  <c:v>1.0101176246401287</c:v>
                </c:pt>
                <c:pt idx="3881">
                  <c:v>1.1722688404012844</c:v>
                </c:pt>
                <c:pt idx="3882">
                  <c:v>1.1346958901215409</c:v>
                </c:pt>
                <c:pt idx="3883">
                  <c:v>1.1188911898302363</c:v>
                </c:pt>
                <c:pt idx="3884">
                  <c:v>1.3116578332033813</c:v>
                </c:pt>
                <c:pt idx="3885">
                  <c:v>1.458111594315521</c:v>
                </c:pt>
                <c:pt idx="3886">
                  <c:v>1.4401586599326148</c:v>
                </c:pt>
                <c:pt idx="3887">
                  <c:v>1.3935002139450532</c:v>
                </c:pt>
                <c:pt idx="3888">
                  <c:v>1.5593719481233879</c:v>
                </c:pt>
                <c:pt idx="3889">
                  <c:v>1.5016681987674558</c:v>
                </c:pt>
                <c:pt idx="3890">
                  <c:v>1.3945409685030414</c:v>
                </c:pt>
                <c:pt idx="3891">
                  <c:v>1.3168317548330264</c:v>
                </c:pt>
                <c:pt idx="3892">
                  <c:v>1.5391944824520705</c:v>
                </c:pt>
                <c:pt idx="3893">
                  <c:v>1.5002873793745901</c:v>
                </c:pt>
                <c:pt idx="3894">
                  <c:v>1.4782799492695042</c:v>
                </c:pt>
                <c:pt idx="3895">
                  <c:v>1.551263059675859</c:v>
                </c:pt>
                <c:pt idx="3896">
                  <c:v>1.7893879639758596</c:v>
                </c:pt>
                <c:pt idx="3897">
                  <c:v>1.7512723677328954</c:v>
                </c:pt>
                <c:pt idx="3898">
                  <c:v>1.6876274427011639</c:v>
                </c:pt>
                <c:pt idx="3899">
                  <c:v>1.7859487324810213</c:v>
                </c:pt>
                <c:pt idx="3900">
                  <c:v>1.8096868028472581</c:v>
                </c:pt>
                <c:pt idx="3901">
                  <c:v>1.7001728947051569</c:v>
                </c:pt>
                <c:pt idx="3902">
                  <c:v>1.5933816365912299</c:v>
                </c:pt>
                <c:pt idx="3903">
                  <c:v>1.7382408612531453</c:v>
                </c:pt>
                <c:pt idx="3904">
                  <c:v>1.6691188160966084</c:v>
                </c:pt>
                <c:pt idx="3905">
                  <c:v>1.5847161282367652</c:v>
                </c:pt>
                <c:pt idx="3906">
                  <c:v>1.5287124405096928</c:v>
                </c:pt>
                <c:pt idx="3907">
                  <c:v>1.7299848378649036</c:v>
                </c:pt>
                <c:pt idx="3908">
                  <c:v>1.658835793049442</c:v>
                </c:pt>
                <c:pt idx="3909">
                  <c:v>1.5960919564740459</c:v>
                </c:pt>
                <c:pt idx="3910">
                  <c:v>1.6095782655948585</c:v>
                </c:pt>
                <c:pt idx="3911">
                  <c:v>1.7123915604309659</c:v>
                </c:pt>
                <c:pt idx="3912">
                  <c:v>1.5907168448194178</c:v>
                </c:pt>
                <c:pt idx="3913">
                  <c:v>1.4632793074738304</c:v>
                </c:pt>
                <c:pt idx="3914">
                  <c:v>1.5174680586344613</c:v>
                </c:pt>
                <c:pt idx="3915">
                  <c:v>1.5062878544476446</c:v>
                </c:pt>
                <c:pt idx="3916">
                  <c:v>1.4121278410290052</c:v>
                </c:pt>
                <c:pt idx="3917">
                  <c:v>1.3296495699613604</c:v>
                </c:pt>
                <c:pt idx="3918">
                  <c:v>1.5106068217438109</c:v>
                </c:pt>
                <c:pt idx="3919">
                  <c:v>1.4432509812750196</c:v>
                </c:pt>
                <c:pt idx="3920">
                  <c:v>1.3400303469125403</c:v>
                </c:pt>
                <c:pt idx="3921">
                  <c:v>1.2716265296445524</c:v>
                </c:pt>
                <c:pt idx="3922">
                  <c:v>1.4040764591076031</c:v>
                </c:pt>
                <c:pt idx="3923">
                  <c:v>1.2849558960569512</c:v>
                </c:pt>
                <c:pt idx="3924">
                  <c:v>1.1504773679486395</c:v>
                </c:pt>
                <c:pt idx="3925">
                  <c:v>1.1164918274665159</c:v>
                </c:pt>
                <c:pt idx="3926">
                  <c:v>1.1190194236866802</c:v>
                </c:pt>
                <c:pt idx="3927">
                  <c:v>0.97362005113682448</c:v>
                </c:pt>
                <c:pt idx="3928">
                  <c:v>0.8482239049251783</c:v>
                </c:pt>
                <c:pt idx="3929">
                  <c:v>0.95194828087674033</c:v>
                </c:pt>
                <c:pt idx="3930">
                  <c:v>0.95218948236993051</c:v>
                </c:pt>
                <c:pt idx="3931">
                  <c:v>0.87114173434622111</c:v>
                </c:pt>
                <c:pt idx="3932">
                  <c:v>0.80033506791048081</c:v>
                </c:pt>
                <c:pt idx="3933">
                  <c:v>1.0042357363753611</c:v>
                </c:pt>
                <c:pt idx="3934">
                  <c:v>0.93020000407120929</c:v>
                </c:pt>
                <c:pt idx="3935">
                  <c:v>0.84614630856348472</c:v>
                </c:pt>
                <c:pt idx="3936">
                  <c:v>0.80617505443772408</c:v>
                </c:pt>
                <c:pt idx="3937">
                  <c:v>0.95860259168934148</c:v>
                </c:pt>
                <c:pt idx="3938">
                  <c:v>0.84574504962674701</c:v>
                </c:pt>
                <c:pt idx="3939">
                  <c:v>0.73198304357385735</c:v>
                </c:pt>
                <c:pt idx="3940">
                  <c:v>0.74618106113442828</c:v>
                </c:pt>
                <c:pt idx="3941">
                  <c:v>0.77327499697167568</c:v>
                </c:pt>
                <c:pt idx="3942">
                  <c:v>0.65884618860466049</c:v>
                </c:pt>
                <c:pt idx="3943">
                  <c:v>0.5390707711467817</c:v>
                </c:pt>
                <c:pt idx="3944">
                  <c:v>0.62951158542307506</c:v>
                </c:pt>
                <c:pt idx="3945">
                  <c:v>0.58839476682117797</c:v>
                </c:pt>
                <c:pt idx="3946">
                  <c:v>0.4858280968582494</c:v>
                </c:pt>
                <c:pt idx="3947">
                  <c:v>0.38458097255068824</c:v>
                </c:pt>
                <c:pt idx="3948">
                  <c:v>0.53242770680576679</c:v>
                </c:pt>
                <c:pt idx="3949">
                  <c:v>0.41663424719767911</c:v>
                </c:pt>
                <c:pt idx="3950">
                  <c:v>0.28718219065340378</c:v>
                </c:pt>
                <c:pt idx="3951">
                  <c:v>0.20670737868336483</c:v>
                </c:pt>
                <c:pt idx="3952">
                  <c:v>0.29936616809549482</c:v>
                </c:pt>
                <c:pt idx="3953">
                  <c:v>0.18453674169400672</c:v>
                </c:pt>
                <c:pt idx="3954">
                  <c:v>6.8413586405664972E-2</c:v>
                </c:pt>
                <c:pt idx="3955">
                  <c:v>9.6816069862963802E-2</c:v>
                </c:pt>
                <c:pt idx="3956">
                  <c:v>0.10037983559878068</c:v>
                </c:pt>
                <c:pt idx="3957">
                  <c:v>-3.1560106025921894E-2</c:v>
                </c:pt>
                <c:pt idx="3958">
                  <c:v>-0.16571355499570856</c:v>
                </c:pt>
                <c:pt idx="3959">
                  <c:v>-7.4757408614333776E-2</c:v>
                </c:pt>
                <c:pt idx="3960">
                  <c:v>-0.15941510593603972</c:v>
                </c:pt>
                <c:pt idx="3961">
                  <c:v>-0.28711089630247999</c:v>
                </c:pt>
                <c:pt idx="3962">
                  <c:v>-0.4062047401682542</c:v>
                </c:pt>
                <c:pt idx="3963">
                  <c:v>-0.2892531124739971</c:v>
                </c:pt>
                <c:pt idx="3964">
                  <c:v>-0.42383550663941549</c:v>
                </c:pt>
                <c:pt idx="3965">
                  <c:v>-0.54816820492032814</c:v>
                </c:pt>
                <c:pt idx="3966">
                  <c:v>-0.61476810923967096</c:v>
                </c:pt>
                <c:pt idx="3967">
                  <c:v>-0.51880743524054995</c:v>
                </c:pt>
                <c:pt idx="3968">
                  <c:v>-0.62623322948758231</c:v>
                </c:pt>
                <c:pt idx="3969">
                  <c:v>-0.72289139488524334</c:v>
                </c:pt>
                <c:pt idx="3970">
                  <c:v>-0.65312720704985872</c:v>
                </c:pt>
                <c:pt idx="3971">
                  <c:v>-0.65694866124117679</c:v>
                </c:pt>
                <c:pt idx="3972">
                  <c:v>-0.78467348298786532</c:v>
                </c:pt>
                <c:pt idx="3973">
                  <c:v>-0.91737280001543486</c:v>
                </c:pt>
                <c:pt idx="3974">
                  <c:v>-0.83742554115092782</c:v>
                </c:pt>
                <c:pt idx="3975">
                  <c:v>-0.95442495769942226</c:v>
                </c:pt>
                <c:pt idx="3976">
                  <c:v>-1.1063586450513381</c:v>
                </c:pt>
                <c:pt idx="3977">
                  <c:v>-1.2289814744499303</c:v>
                </c:pt>
                <c:pt idx="3978">
                  <c:v>-1.101516693445961</c:v>
                </c:pt>
                <c:pt idx="3979">
                  <c:v>-1.2127004725608803</c:v>
                </c:pt>
                <c:pt idx="3980">
                  <c:v>-1.317595365359775</c:v>
                </c:pt>
                <c:pt idx="3981">
                  <c:v>-1.327821254048595</c:v>
                </c:pt>
                <c:pt idx="3982">
                  <c:v>-1.24408558302748</c:v>
                </c:pt>
                <c:pt idx="3983">
                  <c:v>-1.3456063826174984</c:v>
                </c:pt>
                <c:pt idx="3984">
                  <c:v>-1.4579843676729336</c:v>
                </c:pt>
                <c:pt idx="3985">
                  <c:v>-1.4093031062340649</c:v>
                </c:pt>
                <c:pt idx="3986">
                  <c:v>-1.4717007041520327</c:v>
                </c:pt>
                <c:pt idx="3987">
                  <c:v>-1.6174313827109004</c:v>
                </c:pt>
                <c:pt idx="3988">
                  <c:v>-1.7610059812307499</c:v>
                </c:pt>
                <c:pt idx="3989">
                  <c:v>-1.6774321695684795</c:v>
                </c:pt>
                <c:pt idx="3990">
                  <c:v>-1.8146933487000212</c:v>
                </c:pt>
                <c:pt idx="3991">
                  <c:v>-1.9740449274688325</c:v>
                </c:pt>
                <c:pt idx="3992">
                  <c:v>-2.0997869318442808</c:v>
                </c:pt>
                <c:pt idx="3993">
                  <c:v>-2.0050137434924866</c:v>
                </c:pt>
                <c:pt idx="3994">
                  <c:v>-2.1296135539421437</c:v>
                </c:pt>
                <c:pt idx="3995">
                  <c:v>-2.2340231034279543</c:v>
                </c:pt>
                <c:pt idx="3996">
                  <c:v>-2.2203037893984079</c:v>
                </c:pt>
                <c:pt idx="3997">
                  <c:v>-2.1321793039515913</c:v>
                </c:pt>
                <c:pt idx="3998">
                  <c:v>-2.2402543503467869</c:v>
                </c:pt>
                <c:pt idx="3999">
                  <c:v>-2.3754088049542461</c:v>
                </c:pt>
                <c:pt idx="4000">
                  <c:v>-2.3237662739416747</c:v>
                </c:pt>
                <c:pt idx="4001">
                  <c:v>-2.3646125009720182</c:v>
                </c:pt>
                <c:pt idx="4002">
                  <c:v>-2.4817210728454944</c:v>
                </c:pt>
                <c:pt idx="4003">
                  <c:v>-2.6157198521729446</c:v>
                </c:pt>
                <c:pt idx="4004">
                  <c:v>-2.5372317422504485</c:v>
                </c:pt>
                <c:pt idx="4005">
                  <c:v>-2.6882719148680612</c:v>
                </c:pt>
                <c:pt idx="4006">
                  <c:v>-2.8489843853495</c:v>
                </c:pt>
                <c:pt idx="4007">
                  <c:v>-2.9658581070430503</c:v>
                </c:pt>
                <c:pt idx="4008">
                  <c:v>-2.8744976179210111</c:v>
                </c:pt>
                <c:pt idx="4009">
                  <c:v>-2.9644715062387479</c:v>
                </c:pt>
                <c:pt idx="4010">
                  <c:v>-3.031886639900859</c:v>
                </c:pt>
                <c:pt idx="4011">
                  <c:v>-2.9923319051060249</c:v>
                </c:pt>
                <c:pt idx="4012">
                  <c:v>-2.9110657707877223</c:v>
                </c:pt>
                <c:pt idx="4013">
                  <c:v>-2.9840819978882451</c:v>
                </c:pt>
                <c:pt idx="4014">
                  <c:v>-3.0514418655701592</c:v>
                </c:pt>
                <c:pt idx="4015">
                  <c:v>-2.8864056450686353</c:v>
                </c:pt>
                <c:pt idx="4016">
                  <c:v>-2.893238802753507</c:v>
                </c:pt>
                <c:pt idx="4017">
                  <c:v>-2.9581786261721588</c:v>
                </c:pt>
                <c:pt idx="4018">
                  <c:v>-3.0184766957676588</c:v>
                </c:pt>
                <c:pt idx="4019">
                  <c:v>-2.8017576171751415</c:v>
                </c:pt>
                <c:pt idx="4020">
                  <c:v>-2.8357573648500392</c:v>
                </c:pt>
                <c:pt idx="4021">
                  <c:v>-2.8680458079387452</c:v>
                </c:pt>
                <c:pt idx="4022">
                  <c:v>-2.8558757046807517</c:v>
                </c:pt>
                <c:pt idx="4023">
                  <c:v>-2.6593735239070861</c:v>
                </c:pt>
                <c:pt idx="4024">
                  <c:v>-2.7140741800755115</c:v>
                </c:pt>
                <c:pt idx="4025">
                  <c:v>-2.7736842054050044</c:v>
                </c:pt>
                <c:pt idx="4026">
                  <c:v>-2.6954596155120827</c:v>
                </c:pt>
                <c:pt idx="4027">
                  <c:v>-2.6443160191058186</c:v>
                </c:pt>
                <c:pt idx="4028">
                  <c:v>-2.7138178677308291</c:v>
                </c:pt>
                <c:pt idx="4029">
                  <c:v>-2.7894082958627728</c:v>
                </c:pt>
                <c:pt idx="4030">
                  <c:v>-2.6070142023649883</c:v>
                </c:pt>
                <c:pt idx="4031">
                  <c:v>-2.5707674892955601</c:v>
                </c:pt>
                <c:pt idx="4032">
                  <c:v>-2.5537568616356889</c:v>
                </c:pt>
                <c:pt idx="4033">
                  <c:v>-2.4955988984431161</c:v>
                </c:pt>
                <c:pt idx="4034">
                  <c:v>-2.1415562180372381</c:v>
                </c:pt>
                <c:pt idx="4035">
                  <c:v>-2.0919657281422985</c:v>
                </c:pt>
                <c:pt idx="4036">
                  <c:v>-2.0532491571377078</c:v>
                </c:pt>
                <c:pt idx="4037">
                  <c:v>-1.9452930813030731</c:v>
                </c:pt>
                <c:pt idx="4038">
                  <c:v>-1.7345093828972382</c:v>
                </c:pt>
                <c:pt idx="4039">
                  <c:v>-1.7767642457848172</c:v>
                </c:pt>
                <c:pt idx="4040">
                  <c:v>-1.827950710588766</c:v>
                </c:pt>
                <c:pt idx="4041">
                  <c:v>-1.7184138600626626</c:v>
                </c:pt>
                <c:pt idx="4042">
                  <c:v>-1.6639343884174633</c:v>
                </c:pt>
                <c:pt idx="4043">
                  <c:v>-1.7165684295739811</c:v>
                </c:pt>
                <c:pt idx="4044">
                  <c:v>-1.7449319836774013</c:v>
                </c:pt>
                <c:pt idx="4045">
                  <c:v>-1.4609072398904142</c:v>
                </c:pt>
                <c:pt idx="4046">
                  <c:v>-1.4064692895178301</c:v>
                </c:pt>
                <c:pt idx="4047">
                  <c:v>-1.3838290902484323</c:v>
                </c:pt>
                <c:pt idx="4048">
                  <c:v>-1.3345973780924694</c:v>
                </c:pt>
                <c:pt idx="4049">
                  <c:v>-1.0560248104635002</c:v>
                </c:pt>
                <c:pt idx="4050">
                  <c:v>-1.0939374174378227</c:v>
                </c:pt>
                <c:pt idx="4051">
                  <c:v>-1.1493148364352106</c:v>
                </c:pt>
                <c:pt idx="4052">
                  <c:v>-1.1137326686317373</c:v>
                </c:pt>
                <c:pt idx="4053">
                  <c:v>-0.9476033833385018</c:v>
                </c:pt>
                <c:pt idx="4054">
                  <c:v>-0.99015531857342998</c:v>
                </c:pt>
                <c:pt idx="4055">
                  <c:v>-1.0231157587088271</c:v>
                </c:pt>
                <c:pt idx="4056">
                  <c:v>-0.82559362610044629</c:v>
                </c:pt>
                <c:pt idx="4057">
                  <c:v>-0.68310525011818302</c:v>
                </c:pt>
                <c:pt idx="4058">
                  <c:v>-0.65088825380303483</c:v>
                </c:pt>
                <c:pt idx="4059">
                  <c:v>-0.62173828368430939</c:v>
                </c:pt>
                <c:pt idx="4060">
                  <c:v>-0.32069795826760444</c:v>
                </c:pt>
                <c:pt idx="4061">
                  <c:v>-0.31424408887628058</c:v>
                </c:pt>
                <c:pt idx="4062">
                  <c:v>-0.36822512052258338</c:v>
                </c:pt>
                <c:pt idx="4063">
                  <c:v>-0.40187042627166042</c:v>
                </c:pt>
                <c:pt idx="4064">
                  <c:v>-0.19900689304181698</c:v>
                </c:pt>
                <c:pt idx="4065">
                  <c:v>-0.25037401863155828</c:v>
                </c:pt>
                <c:pt idx="4066">
                  <c:v>-0.28542508300558966</c:v>
                </c:pt>
                <c:pt idx="4067">
                  <c:v>-0.15469282449423172</c:v>
                </c:pt>
                <c:pt idx="4068">
                  <c:v>5.8747703359958728E-2</c:v>
                </c:pt>
                <c:pt idx="4069">
                  <c:v>0.10611041016932669</c:v>
                </c:pt>
                <c:pt idx="4070">
                  <c:v>0.15027591606536145</c:v>
                </c:pt>
                <c:pt idx="4071">
                  <c:v>0.42998782143603498</c:v>
                </c:pt>
                <c:pt idx="4072">
                  <c:v>0.54987681320665571</c:v>
                </c:pt>
                <c:pt idx="4073">
                  <c:v>0.51810560338299005</c:v>
                </c:pt>
                <c:pt idx="4074">
                  <c:v>0.45995960297882754</c:v>
                </c:pt>
                <c:pt idx="4075">
                  <c:v>0.66071854759219406</c:v>
                </c:pt>
                <c:pt idx="4076">
                  <c:v>0.61057674817681507</c:v>
                </c:pt>
                <c:pt idx="4077">
                  <c:v>0.54631844804713325</c:v>
                </c:pt>
                <c:pt idx="4078">
                  <c:v>0.5556604847777652</c:v>
                </c:pt>
                <c:pt idx="4079">
                  <c:v>0.83475743867591168</c:v>
                </c:pt>
                <c:pt idx="4080">
                  <c:v>0.85090931986227136</c:v>
                </c:pt>
                <c:pt idx="4081">
                  <c:v>0.85879267431183293</c:v>
                </c:pt>
                <c:pt idx="4082">
                  <c:v>1.0250303905748992</c:v>
                </c:pt>
                <c:pt idx="4083">
                  <c:v>1.2097079672495727</c:v>
                </c:pt>
                <c:pt idx="4084">
                  <c:v>1.1904910908102273</c:v>
                </c:pt>
                <c:pt idx="4085">
                  <c:v>1.1530613731515222</c:v>
                </c:pt>
                <c:pt idx="4086">
                  <c:v>1.320813225202834</c:v>
                </c:pt>
                <c:pt idx="4087">
                  <c:v>1.3309284506922763</c:v>
                </c:pt>
                <c:pt idx="4088">
                  <c:v>1.2517607755245581</c:v>
                </c:pt>
                <c:pt idx="4089">
                  <c:v>1.1755076187704063</c:v>
                </c:pt>
                <c:pt idx="4090">
                  <c:v>1.396430117765888</c:v>
                </c:pt>
                <c:pt idx="4091">
                  <c:v>1.370428038181134</c:v>
                </c:pt>
                <c:pt idx="4092">
                  <c:v>1.3552445802521655</c:v>
                </c:pt>
                <c:pt idx="4093">
                  <c:v>1.4120810885811774</c:v>
                </c:pt>
                <c:pt idx="4094">
                  <c:v>1.6486427197946638</c:v>
                </c:pt>
                <c:pt idx="4095">
                  <c:v>1.5915222472807244</c:v>
                </c:pt>
                <c:pt idx="4096">
                  <c:v>1.5034017691572799</c:v>
                </c:pt>
                <c:pt idx="4097">
                  <c:v>1.544002680022992</c:v>
                </c:pt>
                <c:pt idx="4098">
                  <c:v>1.5859722488461259</c:v>
                </c:pt>
                <c:pt idx="4099">
                  <c:v>1.4791417422545146</c:v>
                </c:pt>
                <c:pt idx="4100">
                  <c:v>1.3772431531485212</c:v>
                </c:pt>
                <c:pt idx="4101">
                  <c:v>1.5263792252869348</c:v>
                </c:pt>
                <c:pt idx="4102">
                  <c:v>1.5242499781897785</c:v>
                </c:pt>
                <c:pt idx="4103">
                  <c:v>1.4677574256348922</c:v>
                </c:pt>
                <c:pt idx="4104">
                  <c:v>1.4430642415633832</c:v>
                </c:pt>
                <c:pt idx="4105">
                  <c:v>1.7036801353327071</c:v>
                </c:pt>
                <c:pt idx="4106">
                  <c:v>1.6607069706181508</c:v>
                </c:pt>
                <c:pt idx="4107">
                  <c:v>1.5954470469595912</c:v>
                </c:pt>
                <c:pt idx="4108">
                  <c:v>1.5858316650450719</c:v>
                </c:pt>
                <c:pt idx="4109">
                  <c:v>1.6913442260758411</c:v>
                </c:pt>
                <c:pt idx="4110">
                  <c:v>1.5760024750999644</c:v>
                </c:pt>
                <c:pt idx="4111">
                  <c:v>1.4587494439536792</c:v>
                </c:pt>
                <c:pt idx="4112">
                  <c:v>1.4869679695263447</c:v>
                </c:pt>
                <c:pt idx="4113">
                  <c:v>1.5131131912844129</c:v>
                </c:pt>
                <c:pt idx="4114">
                  <c:v>1.4124613408231419</c:v>
                </c:pt>
                <c:pt idx="4115">
                  <c:v>1.3222104537933459</c:v>
                </c:pt>
                <c:pt idx="4116">
                  <c:v>1.5178914847079286</c:v>
                </c:pt>
                <c:pt idx="4117">
                  <c:v>1.4870373856560444</c:v>
                </c:pt>
                <c:pt idx="4118">
                  <c:v>1.4286869640214979</c:v>
                </c:pt>
                <c:pt idx="4119">
                  <c:v>1.3635573630501661</c:v>
                </c:pt>
                <c:pt idx="4120">
                  <c:v>1.5507249006304007</c:v>
                </c:pt>
                <c:pt idx="4121">
                  <c:v>1.4423388038225053</c:v>
                </c:pt>
                <c:pt idx="4122">
                  <c:v>1.3242424688822463</c:v>
                </c:pt>
                <c:pt idx="4123">
                  <c:v>1.303322465583741</c:v>
                </c:pt>
                <c:pt idx="4124">
                  <c:v>1.3829642930889461</c:v>
                </c:pt>
                <c:pt idx="4125">
                  <c:v>1.2864611776725954</c:v>
                </c:pt>
                <c:pt idx="4126">
                  <c:v>1.1914538366645522</c:v>
                </c:pt>
                <c:pt idx="4127">
                  <c:v>1.2787443767067197</c:v>
                </c:pt>
                <c:pt idx="4128">
                  <c:v>1.301847912604152</c:v>
                </c:pt>
                <c:pt idx="4129">
                  <c:v>1.2093722787226617</c:v>
                </c:pt>
                <c:pt idx="4130">
                  <c:v>1.1061415256489304</c:v>
                </c:pt>
                <c:pt idx="4131">
                  <c:v>1.2664203018811806</c:v>
                </c:pt>
                <c:pt idx="4132">
                  <c:v>1.1870840924408481</c:v>
                </c:pt>
                <c:pt idx="4133">
                  <c:v>1.0876445924833178</c:v>
                </c:pt>
                <c:pt idx="4134">
                  <c:v>1.0041784463880519</c:v>
                </c:pt>
                <c:pt idx="4135">
                  <c:v>1.144319794027324</c:v>
                </c:pt>
                <c:pt idx="4136">
                  <c:v>1.0323725965406296</c:v>
                </c:pt>
                <c:pt idx="4137">
                  <c:v>0.93036066396242167</c:v>
                </c:pt>
                <c:pt idx="4138">
                  <c:v>0.93914446643327165</c:v>
                </c:pt>
                <c:pt idx="4139">
                  <c:v>1.0185343006279381</c:v>
                </c:pt>
                <c:pt idx="4140">
                  <c:v>0.93473296416186369</c:v>
                </c:pt>
                <c:pt idx="4141">
                  <c:v>0.84957601221965384</c:v>
                </c:pt>
                <c:pt idx="4142">
                  <c:v>0.98708444918717975</c:v>
                </c:pt>
                <c:pt idx="4143">
                  <c:v>0.9985052094703325</c:v>
                </c:pt>
                <c:pt idx="4144">
                  <c:v>0.92099483515047287</c:v>
                </c:pt>
                <c:pt idx="4145">
                  <c:v>0.84360978321333135</c:v>
                </c:pt>
                <c:pt idx="4146">
                  <c:v>1.0326238591903694</c:v>
                </c:pt>
                <c:pt idx="4147">
                  <c:v>0.96586059314671668</c:v>
                </c:pt>
                <c:pt idx="4148">
                  <c:v>0.87878419135531627</c:v>
                </c:pt>
                <c:pt idx="4149">
                  <c:v>0.84089774597019429</c:v>
                </c:pt>
                <c:pt idx="4150">
                  <c:v>1.0304767093402813</c:v>
                </c:pt>
                <c:pt idx="4151">
                  <c:v>0.96832459052971787</c:v>
                </c:pt>
                <c:pt idx="4152">
                  <c:v>0.92556511230372507</c:v>
                </c:pt>
                <c:pt idx="4153">
                  <c:v>1.0021022285013568</c:v>
                </c:pt>
                <c:pt idx="4154">
                  <c:v>1.143294784074733</c:v>
                </c:pt>
                <c:pt idx="4155">
                  <c:v>1.1013851606249048</c:v>
                </c:pt>
                <c:pt idx="4156">
                  <c:v>1.0587962623111433</c:v>
                </c:pt>
                <c:pt idx="4157">
                  <c:v>1.2374483537669565</c:v>
                </c:pt>
                <c:pt idx="4158">
                  <c:v>1.2481481701250807</c:v>
                </c:pt>
                <c:pt idx="4159">
                  <c:v>1.1740599980659581</c:v>
                </c:pt>
                <c:pt idx="4160">
                  <c:v>1.0941868761861695</c:v>
                </c:pt>
                <c:pt idx="4161">
                  <c:v>1.2727830356037</c:v>
                </c:pt>
                <c:pt idx="4162">
                  <c:v>1.1804630149438762</c:v>
                </c:pt>
                <c:pt idx="4163">
                  <c:v>1.0815143099098832</c:v>
                </c:pt>
                <c:pt idx="4164">
                  <c:v>1.0396867111299819</c:v>
                </c:pt>
                <c:pt idx="4165">
                  <c:v>1.2079917525840695</c:v>
                </c:pt>
                <c:pt idx="4166">
                  <c:v>1.1192682723438994</c:v>
                </c:pt>
                <c:pt idx="4167">
                  <c:v>1.0408243020104415</c:v>
                </c:pt>
                <c:pt idx="4168">
                  <c:v>1.1077042165883286</c:v>
                </c:pt>
                <c:pt idx="4169">
                  <c:v>1.1697742759485179</c:v>
                </c:pt>
                <c:pt idx="4170">
                  <c:v>1.0667241278444939</c:v>
                </c:pt>
                <c:pt idx="4171">
                  <c:v>0.96870245464887661</c:v>
                </c:pt>
                <c:pt idx="4172">
                  <c:v>1.0576120621558238</c:v>
                </c:pt>
                <c:pt idx="4173">
                  <c:v>0.97475375307842471</c:v>
                </c:pt>
                <c:pt idx="4174">
                  <c:v>0.85736647328707638</c:v>
                </c:pt>
                <c:pt idx="4175">
                  <c:v>0.74790804084479379</c:v>
                </c:pt>
                <c:pt idx="4176">
                  <c:v>0.89733054884551022</c:v>
                </c:pt>
                <c:pt idx="4177">
                  <c:v>0.78696629883418678</c:v>
                </c:pt>
                <c:pt idx="4178">
                  <c:v>0.6730400926267126</c:v>
                </c:pt>
                <c:pt idx="4179">
                  <c:v>0.61771575595381611</c:v>
                </c:pt>
                <c:pt idx="4180">
                  <c:v>0.70392014404681003</c:v>
                </c:pt>
                <c:pt idx="4181">
                  <c:v>0.57620678882990883</c:v>
                </c:pt>
                <c:pt idx="4182">
                  <c:v>0.44322611456524963</c:v>
                </c:pt>
                <c:pt idx="4183">
                  <c:v>0.45223284831466942</c:v>
                </c:pt>
                <c:pt idx="4184">
                  <c:v>0.46503908515874409</c:v>
                </c:pt>
                <c:pt idx="4185">
                  <c:v>0.3625987345269237</c:v>
                </c:pt>
                <c:pt idx="4186">
                  <c:v>0.26132412903889601</c:v>
                </c:pt>
                <c:pt idx="4187">
                  <c:v>0.38965467747927479</c:v>
                </c:pt>
                <c:pt idx="4188">
                  <c:v>0.30330530873140737</c:v>
                </c:pt>
                <c:pt idx="4189">
                  <c:v>0.19727617411109924</c:v>
                </c:pt>
                <c:pt idx="4190">
                  <c:v>0.11768562722171713</c:v>
                </c:pt>
                <c:pt idx="4191">
                  <c:v>0.27904779075619474</c:v>
                </c:pt>
                <c:pt idx="4192">
                  <c:v>0.15208767737730877</c:v>
                </c:pt>
                <c:pt idx="4193">
                  <c:v>1.3686067397233739E-2</c:v>
                </c:pt>
                <c:pt idx="4194">
                  <c:v>-8.2055249718636661E-2</c:v>
                </c:pt>
                <c:pt idx="4195">
                  <c:v>-7.1071912640346166E-2</c:v>
                </c:pt>
                <c:pt idx="4196">
                  <c:v>-0.23283742800923882</c:v>
                </c:pt>
                <c:pt idx="4197">
                  <c:v>-0.36834821630835901</c:v>
                </c:pt>
                <c:pt idx="4198">
                  <c:v>-0.29158929564806052</c:v>
                </c:pt>
                <c:pt idx="4199">
                  <c:v>-0.25515306777185603</c:v>
                </c:pt>
                <c:pt idx="4200">
                  <c:v>-0.34207373098074867</c:v>
                </c:pt>
                <c:pt idx="4201">
                  <c:v>-0.43899724834378501</c:v>
                </c:pt>
                <c:pt idx="4202">
                  <c:v>-0.27156796723462362</c:v>
                </c:pt>
                <c:pt idx="4203">
                  <c:v>-0.31356035933664028</c:v>
                </c:pt>
                <c:pt idx="4204">
                  <c:v>-0.39111394241072123</c:v>
                </c:pt>
                <c:pt idx="4205">
                  <c:v>-0.45442844410905964</c:v>
                </c:pt>
                <c:pt idx="4206">
                  <c:v>-0.30960318942891241</c:v>
                </c:pt>
                <c:pt idx="4207">
                  <c:v>-0.42315765171759295</c:v>
                </c:pt>
                <c:pt idx="4208">
                  <c:v>-0.52927359604893243</c:v>
                </c:pt>
                <c:pt idx="4209">
                  <c:v>-0.5254170500799431</c:v>
                </c:pt>
                <c:pt idx="4210">
                  <c:v>-0.42099768523549191</c:v>
                </c:pt>
                <c:pt idx="4211">
                  <c:v>-0.50550819015336124</c:v>
                </c:pt>
                <c:pt idx="4212">
                  <c:v>-0.59796286496480389</c:v>
                </c:pt>
                <c:pt idx="4213">
                  <c:v>-0.48540763901425305</c:v>
                </c:pt>
                <c:pt idx="4214">
                  <c:v>-0.4982388404839318</c:v>
                </c:pt>
                <c:pt idx="4215">
                  <c:v>-0.60862821917713283</c:v>
                </c:pt>
                <c:pt idx="4216">
                  <c:v>-0.73015020418990051</c:v>
                </c:pt>
                <c:pt idx="4217">
                  <c:v>-0.62324800684055881</c:v>
                </c:pt>
                <c:pt idx="4218">
                  <c:v>-0.75351037525297759</c:v>
                </c:pt>
                <c:pt idx="4219">
                  <c:v>-0.88456948240954991</c:v>
                </c:pt>
                <c:pt idx="4220">
                  <c:v>-0.95674550148740356</c:v>
                </c:pt>
                <c:pt idx="4221">
                  <c:v>-0.78057786110457628</c:v>
                </c:pt>
                <c:pt idx="4222">
                  <c:v>-0.84338592157507175</c:v>
                </c:pt>
                <c:pt idx="4223">
                  <c:v>-0.89453917030888552</c:v>
                </c:pt>
                <c:pt idx="4224">
                  <c:v>-0.79310935977103014</c:v>
                </c:pt>
                <c:pt idx="4225">
                  <c:v>-0.65605077831686176</c:v>
                </c:pt>
                <c:pt idx="4226">
                  <c:v>-0.72347596472788167</c:v>
                </c:pt>
                <c:pt idx="4227">
                  <c:v>-0.81427979798371652</c:v>
                </c:pt>
                <c:pt idx="4228">
                  <c:v>-0.69327820928449857</c:v>
                </c:pt>
                <c:pt idx="4229">
                  <c:v>-0.72771908203620062</c:v>
                </c:pt>
                <c:pt idx="4230">
                  <c:v>-0.81193026768523291</c:v>
                </c:pt>
                <c:pt idx="4231">
                  <c:v>-0.90882657096986963</c:v>
                </c:pt>
                <c:pt idx="4232">
                  <c:v>-0.73975217489739231</c:v>
                </c:pt>
                <c:pt idx="4233">
                  <c:v>-0.80548264751751431</c:v>
                </c:pt>
                <c:pt idx="4234">
                  <c:v>-0.85952772140192391</c:v>
                </c:pt>
                <c:pt idx="4235">
                  <c:v>-0.83604695890481617</c:v>
                </c:pt>
                <c:pt idx="4236">
                  <c:v>-0.62027837201545832</c:v>
                </c:pt>
                <c:pt idx="4237">
                  <c:v>-0.67110334375427005</c:v>
                </c:pt>
                <c:pt idx="4238">
                  <c:v>-0.73463458037157103</c:v>
                </c:pt>
                <c:pt idx="4239">
                  <c:v>-0.68790523389890279</c:v>
                </c:pt>
                <c:pt idx="4240">
                  <c:v>-0.63034748289288656</c:v>
                </c:pt>
                <c:pt idx="4241">
                  <c:v>-0.73240261367668635</c:v>
                </c:pt>
                <c:pt idx="4242">
                  <c:v>-0.83030082684757689</c:v>
                </c:pt>
                <c:pt idx="4243">
                  <c:v>-0.69555188892917508</c:v>
                </c:pt>
                <c:pt idx="4244">
                  <c:v>-0.70165635551829375</c:v>
                </c:pt>
                <c:pt idx="4245">
                  <c:v>-0.73617434464665199</c:v>
                </c:pt>
                <c:pt idx="4246">
                  <c:v>-0.7439829366708719</c:v>
                </c:pt>
                <c:pt idx="4247">
                  <c:v>-0.4542710245173282</c:v>
                </c:pt>
                <c:pt idx="4248">
                  <c:v>-0.46975408795867807</c:v>
                </c:pt>
                <c:pt idx="4249">
                  <c:v>-0.50716978332224383</c:v>
                </c:pt>
                <c:pt idx="4250">
                  <c:v>-0.49734331673112481</c:v>
                </c:pt>
                <c:pt idx="4251">
                  <c:v>-0.33137155756535874</c:v>
                </c:pt>
                <c:pt idx="4252">
                  <c:v>-0.41061180492944171</c:v>
                </c:pt>
                <c:pt idx="4253">
                  <c:v>-0.48521187013839073</c:v>
                </c:pt>
                <c:pt idx="4254">
                  <c:v>-0.40491731674214748</c:v>
                </c:pt>
                <c:pt idx="4255">
                  <c:v>-0.34279976259002826</c:v>
                </c:pt>
                <c:pt idx="4256">
                  <c:v>-0.39390199113456198</c:v>
                </c:pt>
                <c:pt idx="4257">
                  <c:v>-0.42229023819581657</c:v>
                </c:pt>
                <c:pt idx="4258">
                  <c:v>-0.16285141670658884</c:v>
                </c:pt>
                <c:pt idx="4259">
                  <c:v>-0.11347278698363514</c:v>
                </c:pt>
                <c:pt idx="4260">
                  <c:v>-0.12740330373965839</c:v>
                </c:pt>
                <c:pt idx="4261">
                  <c:v>-0.14940465260658034</c:v>
                </c:pt>
                <c:pt idx="4262">
                  <c:v>5.1136694568308369E-2</c:v>
                </c:pt>
                <c:pt idx="4263">
                  <c:v>-5.2859328581155045E-2</c:v>
                </c:pt>
                <c:pt idx="4264">
                  <c:v>-0.15881886799240058</c:v>
                </c:pt>
                <c:pt idx="4265">
                  <c:v>-0.19399354559939869</c:v>
                </c:pt>
                <c:pt idx="4266">
                  <c:v>-9.0062692447231002E-2</c:v>
                </c:pt>
                <c:pt idx="4267">
                  <c:v>-0.17064469190256815</c:v>
                </c:pt>
                <c:pt idx="4268">
                  <c:v>-0.22874908864928351</c:v>
                </c:pt>
                <c:pt idx="4269">
                  <c:v>-7.4934583545909927E-2</c:v>
                </c:pt>
                <c:pt idx="4270">
                  <c:v>3.0917587752598088E-2</c:v>
                </c:pt>
                <c:pt idx="4271">
                  <c:v>1.0820542565427435E-2</c:v>
                </c:pt>
                <c:pt idx="4272">
                  <c:v>-1.5771411386348466E-2</c:v>
                </c:pt>
                <c:pt idx="4273">
                  <c:v>0.20776552638776591</c:v>
                </c:pt>
                <c:pt idx="4274">
                  <c:v>0.17626994552489075</c:v>
                </c:pt>
                <c:pt idx="4275">
                  <c:v>8.3693591385317928E-2</c:v>
                </c:pt>
                <c:pt idx="4276">
                  <c:v>6.3690197001774402E-4</c:v>
                </c:pt>
                <c:pt idx="4277">
                  <c:v>0.16271313763112999</c:v>
                </c:pt>
                <c:pt idx="4278">
                  <c:v>6.8165772665328764E-2</c:v>
                </c:pt>
                <c:pt idx="4279">
                  <c:v>-4.6212298055263177E-3</c:v>
                </c:pt>
                <c:pt idx="4280">
                  <c:v>3.5459653042003617E-2</c:v>
                </c:pt>
                <c:pt idx="4281">
                  <c:v>0.21682101807979973</c:v>
                </c:pt>
                <c:pt idx="4282">
                  <c:v>0.19501103516482918</c:v>
                </c:pt>
                <c:pt idx="4283">
                  <c:v>0.16526641332140007</c:v>
                </c:pt>
                <c:pt idx="4284">
                  <c:v>0.31627301856777484</c:v>
                </c:pt>
                <c:pt idx="4285">
                  <c:v>0.33822161501900783</c:v>
                </c:pt>
                <c:pt idx="4286">
                  <c:v>0.24181009268184631</c:v>
                </c:pt>
                <c:pt idx="4287">
                  <c:v>0.14645182528657877</c:v>
                </c:pt>
                <c:pt idx="4288">
                  <c:v>0.30815194690399272</c:v>
                </c:pt>
                <c:pt idx="4289">
                  <c:v>0.24096607871959289</c:v>
                </c:pt>
                <c:pt idx="4290">
                  <c:v>0.15784667402262514</c:v>
                </c:pt>
                <c:pt idx="4291">
                  <c:v>0.1303194353917822</c:v>
                </c:pt>
                <c:pt idx="4292">
                  <c:v>0.35511391204223247</c:v>
                </c:pt>
                <c:pt idx="4293">
                  <c:v>0.31727595423414312</c:v>
                </c:pt>
                <c:pt idx="4294">
                  <c:v>0.27814115724251354</c:v>
                </c:pt>
                <c:pt idx="4295">
                  <c:v>0.34465518945510076</c:v>
                </c:pt>
                <c:pt idx="4296">
                  <c:v>0.44440735210404736</c:v>
                </c:pt>
                <c:pt idx="4297">
                  <c:v>0.33878708396851476</c:v>
                </c:pt>
                <c:pt idx="4298">
                  <c:v>0.21787730621068654</c:v>
                </c:pt>
                <c:pt idx="4299">
                  <c:v>0.28794539611287129</c:v>
                </c:pt>
                <c:pt idx="4300">
                  <c:v>0.24183752443761808</c:v>
                </c:pt>
                <c:pt idx="4301">
                  <c:v>0.12821402320976866</c:v>
                </c:pt>
                <c:pt idx="4302">
                  <c:v>2.1875939910373194E-2</c:v>
                </c:pt>
                <c:pt idx="4303">
                  <c:v>0.20533611361591619</c:v>
                </c:pt>
                <c:pt idx="4304">
                  <c:v>0.15040133123362318</c:v>
                </c:pt>
                <c:pt idx="4305">
                  <c:v>9.262325784106315E-2</c:v>
                </c:pt>
                <c:pt idx="4306">
                  <c:v>8.2197949850833771E-2</c:v>
                </c:pt>
                <c:pt idx="4307">
                  <c:v>0.25638298139143134</c:v>
                </c:pt>
                <c:pt idx="4308">
                  <c:v>0.16305907687557691</c:v>
                </c:pt>
                <c:pt idx="4309">
                  <c:v>5.6690927667851464E-2</c:v>
                </c:pt>
                <c:pt idx="4310">
                  <c:v>6.5284911681208341E-2</c:v>
                </c:pt>
                <c:pt idx="4311">
                  <c:v>5.950639574629802E-2</c:v>
                </c:pt>
                <c:pt idx="4312">
                  <c:v>-7.013802647350828E-2</c:v>
                </c:pt>
                <c:pt idx="4313">
                  <c:v>-0.19996230910022875</c:v>
                </c:pt>
                <c:pt idx="4314">
                  <c:v>-0.10588901509479909</c:v>
                </c:pt>
                <c:pt idx="4315">
                  <c:v>-0.16360927318160171</c:v>
                </c:pt>
                <c:pt idx="4316">
                  <c:v>-0.26760685288215319</c:v>
                </c:pt>
                <c:pt idx="4317">
                  <c:v>-0.36481668202959999</c:v>
                </c:pt>
                <c:pt idx="4318">
                  <c:v>-0.21515924978686352</c:v>
                </c:pt>
                <c:pt idx="4319">
                  <c:v>-0.32018431452919349</c:v>
                </c:pt>
                <c:pt idx="4320">
                  <c:v>-0.4254430378344411</c:v>
                </c:pt>
                <c:pt idx="4321">
                  <c:v>-0.47383334782419056</c:v>
                </c:pt>
                <c:pt idx="4322">
                  <c:v>-0.36816611650897563</c:v>
                </c:pt>
                <c:pt idx="4323">
                  <c:v>-0.46985897761611778</c:v>
                </c:pt>
                <c:pt idx="4324">
                  <c:v>-0.57069587689462209</c:v>
                </c:pt>
                <c:pt idx="4325">
                  <c:v>-0.4966578624491218</c:v>
                </c:pt>
                <c:pt idx="4326">
                  <c:v>-0.46510333139290971</c:v>
                </c:pt>
                <c:pt idx="4327">
                  <c:v>-0.53709544103297047</c:v>
                </c:pt>
                <c:pt idx="4328">
                  <c:v>-0.60836481116092767</c:v>
                </c:pt>
                <c:pt idx="4329">
                  <c:v>-0.4208248495273228</c:v>
                </c:pt>
                <c:pt idx="4330">
                  <c:v>-0.45659360105806918</c:v>
                </c:pt>
                <c:pt idx="4331">
                  <c:v>-0.53897132623441679</c:v>
                </c:pt>
                <c:pt idx="4332">
                  <c:v>-0.61837720438996235</c:v>
                </c:pt>
                <c:pt idx="4333">
                  <c:v>-0.44340502053539582</c:v>
                </c:pt>
                <c:pt idx="4334">
                  <c:v>-0.53403714572420202</c:v>
                </c:pt>
                <c:pt idx="4335">
                  <c:v>-0.62735538661821388</c:v>
                </c:pt>
                <c:pt idx="4336">
                  <c:v>-0.64541422833894468</c:v>
                </c:pt>
                <c:pt idx="4337">
                  <c:v>-0.51656340525248745</c:v>
                </c:pt>
                <c:pt idx="4338">
                  <c:v>-0.59994213217855452</c:v>
                </c:pt>
                <c:pt idx="4339">
                  <c:v>-0.66523281617696628</c:v>
                </c:pt>
                <c:pt idx="4340">
                  <c:v>-0.55227535364005143</c:v>
                </c:pt>
                <c:pt idx="4341">
                  <c:v>-0.47661642345596839</c:v>
                </c:pt>
                <c:pt idx="4342">
                  <c:v>-0.52406103982517971</c:v>
                </c:pt>
                <c:pt idx="4343">
                  <c:v>-0.58413324356843788</c:v>
                </c:pt>
                <c:pt idx="4344">
                  <c:v>-0.38690223820056113</c:v>
                </c:pt>
                <c:pt idx="4345">
                  <c:v>-0.40000339916737215</c:v>
                </c:pt>
                <c:pt idx="4346">
                  <c:v>-0.46046133065658967</c:v>
                </c:pt>
                <c:pt idx="4347">
                  <c:v>-0.50143976473610097</c:v>
                </c:pt>
                <c:pt idx="4348">
                  <c:v>-0.2960503501314567</c:v>
                </c:pt>
                <c:pt idx="4349">
                  <c:v>-0.37232692407557433</c:v>
                </c:pt>
                <c:pt idx="4350">
                  <c:v>-0.45264499295544047</c:v>
                </c:pt>
                <c:pt idx="4351">
                  <c:v>-0.43104214190053164</c:v>
                </c:pt>
                <c:pt idx="4352">
                  <c:v>-0.32414723040173188</c:v>
                </c:pt>
                <c:pt idx="4353">
                  <c:v>-0.4024182002846215</c:v>
                </c:pt>
                <c:pt idx="4354">
                  <c:v>-0.46717487854656931</c:v>
                </c:pt>
                <c:pt idx="4355">
                  <c:v>-0.33994457169348813</c:v>
                </c:pt>
                <c:pt idx="4356">
                  <c:v>-0.31838952239080748</c:v>
                </c:pt>
                <c:pt idx="4357">
                  <c:v>-0.3933911259585523</c:v>
                </c:pt>
                <c:pt idx="4358">
                  <c:v>-0.46609171394196935</c:v>
                </c:pt>
                <c:pt idx="4359">
                  <c:v>-0.27315301699577837</c:v>
                </c:pt>
                <c:pt idx="4360">
                  <c:v>-0.32620403279941435</c:v>
                </c:pt>
                <c:pt idx="4361">
                  <c:v>-0.40880877979463182</c:v>
                </c:pt>
                <c:pt idx="4362">
                  <c:v>-0.45046277579183874</c:v>
                </c:pt>
                <c:pt idx="4363">
                  <c:v>-0.27136799208976875</c:v>
                </c:pt>
                <c:pt idx="4364">
                  <c:v>-0.35608838276706323</c:v>
                </c:pt>
                <c:pt idx="4365">
                  <c:v>-0.44385172751018742</c:v>
                </c:pt>
                <c:pt idx="4366">
                  <c:v>-0.42509996097956371</c:v>
                </c:pt>
                <c:pt idx="4367">
                  <c:v>-0.31851731009825951</c:v>
                </c:pt>
                <c:pt idx="4368">
                  <c:v>-0.39693348801464357</c:v>
                </c:pt>
                <c:pt idx="4369">
                  <c:v>-0.47958767930298168</c:v>
                </c:pt>
                <c:pt idx="4370">
                  <c:v>-0.35484722832959847</c:v>
                </c:pt>
                <c:pt idx="4371">
                  <c:v>-0.35623765415801067</c:v>
                </c:pt>
                <c:pt idx="4372">
                  <c:v>-0.438670491765558</c:v>
                </c:pt>
                <c:pt idx="4373">
                  <c:v>-0.53260669963074714</c:v>
                </c:pt>
                <c:pt idx="4374">
                  <c:v>-0.36322890063869778</c:v>
                </c:pt>
                <c:pt idx="4375">
                  <c:v>-0.45040881796032711</c:v>
                </c:pt>
                <c:pt idx="4376">
                  <c:v>-0.535102814018664</c:v>
                </c:pt>
                <c:pt idx="4377">
                  <c:v>-0.55421226746147056</c:v>
                </c:pt>
                <c:pt idx="4378">
                  <c:v>-0.35855322713222065</c:v>
                </c:pt>
                <c:pt idx="4379">
                  <c:v>-0.41197758745557284</c:v>
                </c:pt>
                <c:pt idx="4380">
                  <c:v>-0.46894648567303193</c:v>
                </c:pt>
                <c:pt idx="4381">
                  <c:v>-0.40915572864936284</c:v>
                </c:pt>
                <c:pt idx="4382">
                  <c:v>-0.35018112664103673</c:v>
                </c:pt>
                <c:pt idx="4383">
                  <c:v>-0.43520763359204884</c:v>
                </c:pt>
                <c:pt idx="4384">
                  <c:v>-0.52502546250032045</c:v>
                </c:pt>
                <c:pt idx="4385">
                  <c:v>-0.42734758453089294</c:v>
                </c:pt>
                <c:pt idx="4386">
                  <c:v>-0.50027163086400461</c:v>
                </c:pt>
                <c:pt idx="4387">
                  <c:v>-0.6356277163554086</c:v>
                </c:pt>
                <c:pt idx="4388">
                  <c:v>-0.77027616434329138</c:v>
                </c:pt>
                <c:pt idx="4389">
                  <c:v>-0.62388344054526979</c:v>
                </c:pt>
                <c:pt idx="4390">
                  <c:v>-0.69401619242444379</c:v>
                </c:pt>
                <c:pt idx="4391">
                  <c:v>-0.74699515355849755</c:v>
                </c:pt>
                <c:pt idx="4392">
                  <c:v>-0.73282132419855317</c:v>
                </c:pt>
                <c:pt idx="4393">
                  <c:v>-0.59705735732646836</c:v>
                </c:pt>
                <c:pt idx="4394">
                  <c:v>-0.69206224049122667</c:v>
                </c:pt>
                <c:pt idx="4395">
                  <c:v>-0.78340267197473146</c:v>
                </c:pt>
                <c:pt idx="4396">
                  <c:v>-0.72228017029291869</c:v>
                </c:pt>
                <c:pt idx="4397">
                  <c:v>-0.68548771591125424</c:v>
                </c:pt>
                <c:pt idx="4398">
                  <c:v>-0.80759227097998409</c:v>
                </c:pt>
                <c:pt idx="4399">
                  <c:v>-0.94446640504258206</c:v>
                </c:pt>
                <c:pt idx="4400">
                  <c:v>-0.84068567683863504</c:v>
                </c:pt>
                <c:pt idx="4401">
                  <c:v>-0.8936242929654411</c:v>
                </c:pt>
                <c:pt idx="4402">
                  <c:v>-0.96503785456111002</c:v>
                </c:pt>
                <c:pt idx="4403">
                  <c:v>-1.0068472507300819</c:v>
                </c:pt>
                <c:pt idx="4404">
                  <c:v>-0.78121385708835112</c:v>
                </c:pt>
                <c:pt idx="4405">
                  <c:v>-0.855084582405919</c:v>
                </c:pt>
                <c:pt idx="4406">
                  <c:v>-0.94567011911448118</c:v>
                </c:pt>
                <c:pt idx="4407">
                  <c:v>-0.98601133787815232</c:v>
                </c:pt>
                <c:pt idx="4408">
                  <c:v>-0.91594505216110722</c:v>
                </c:pt>
                <c:pt idx="4409">
                  <c:v>-1.0399852200416646</c:v>
                </c:pt>
                <c:pt idx="4410">
                  <c:v>-1.1646191097286043</c:v>
                </c:pt>
                <c:pt idx="4411">
                  <c:v>-1.1334536648768421</c:v>
                </c:pt>
                <c:pt idx="4412">
                  <c:v>-1.1273903512752874</c:v>
                </c:pt>
                <c:pt idx="4413">
                  <c:v>-1.2063813329526942</c:v>
                </c:pt>
                <c:pt idx="4414">
                  <c:v>-1.2564201824727459</c:v>
                </c:pt>
                <c:pt idx="4415">
                  <c:v>-1.0360509572811079</c:v>
                </c:pt>
                <c:pt idx="4416">
                  <c:v>-1.0370953625182284</c:v>
                </c:pt>
                <c:pt idx="4417">
                  <c:v>-1.0804992252131913</c:v>
                </c:pt>
                <c:pt idx="4418">
                  <c:v>-1.1034298343781823</c:v>
                </c:pt>
                <c:pt idx="4419">
                  <c:v>-0.92580946938574682</c:v>
                </c:pt>
                <c:pt idx="4420">
                  <c:v>-1.0317366559471557</c:v>
                </c:pt>
                <c:pt idx="4421">
                  <c:v>-1.1355473292851681</c:v>
                </c:pt>
                <c:pt idx="4422">
                  <c:v>-1.1311535218491475</c:v>
                </c:pt>
                <c:pt idx="4423">
                  <c:v>-0.99984394266429344</c:v>
                </c:pt>
                <c:pt idx="4424">
                  <c:v>-1.0510503555098996</c:v>
                </c:pt>
                <c:pt idx="4425">
                  <c:v>-1.0835506860277113</c:v>
                </c:pt>
                <c:pt idx="4426">
                  <c:v>-0.88541771175527528</c:v>
                </c:pt>
                <c:pt idx="4427">
                  <c:v>-0.74170652427973005</c:v>
                </c:pt>
                <c:pt idx="4428">
                  <c:v>-0.71852304511420739</c:v>
                </c:pt>
                <c:pt idx="4429">
                  <c:v>-0.71989319188706447</c:v>
                </c:pt>
                <c:pt idx="4430">
                  <c:v>-0.46898917248709976</c:v>
                </c:pt>
                <c:pt idx="4431">
                  <c:v>-0.50586208072964711</c:v>
                </c:pt>
                <c:pt idx="4432">
                  <c:v>-0.60058750063773947</c:v>
                </c:pt>
                <c:pt idx="4433">
                  <c:v>-0.659359712781875</c:v>
                </c:pt>
                <c:pt idx="4434">
                  <c:v>-0.46670219706308669</c:v>
                </c:pt>
                <c:pt idx="4435">
                  <c:v>-0.53159982165014108</c:v>
                </c:pt>
                <c:pt idx="4436">
                  <c:v>-0.58201576663464027</c:v>
                </c:pt>
                <c:pt idx="4437">
                  <c:v>-0.48381125068479358</c:v>
                </c:pt>
                <c:pt idx="4438">
                  <c:v>-0.30271880444978144</c:v>
                </c:pt>
                <c:pt idx="4439">
                  <c:v>-0.30251127503923653</c:v>
                </c:pt>
                <c:pt idx="4440">
                  <c:v>-0.30778308462993914</c:v>
                </c:pt>
                <c:pt idx="4441">
                  <c:v>-0.1087794836398954</c:v>
                </c:pt>
                <c:pt idx="4442">
                  <c:v>-7.3308373073582442E-2</c:v>
                </c:pt>
                <c:pt idx="4443">
                  <c:v>-0.14572087602383621</c:v>
                </c:pt>
                <c:pt idx="4444">
                  <c:v>-0.23804126203646192</c:v>
                </c:pt>
                <c:pt idx="4445">
                  <c:v>-6.3332177626601358E-2</c:v>
                </c:pt>
                <c:pt idx="4446">
                  <c:v>-0.13772165876026873</c:v>
                </c:pt>
                <c:pt idx="4447">
                  <c:v>-0.21396701401929771</c:v>
                </c:pt>
                <c:pt idx="4448">
                  <c:v>-0.22484187657352217</c:v>
                </c:pt>
                <c:pt idx="4449">
                  <c:v>2.2314144015847529E-2</c:v>
                </c:pt>
                <c:pt idx="4450">
                  <c:v>1.6259521471382005E-2</c:v>
                </c:pt>
                <c:pt idx="4451">
                  <c:v>1.1903753442426928E-2</c:v>
                </c:pt>
                <c:pt idx="4452">
                  <c:v>0.12524638350681769</c:v>
                </c:pt>
                <c:pt idx="4453">
                  <c:v>0.24938146087894361</c:v>
                </c:pt>
                <c:pt idx="4454">
                  <c:v>0.16028707297607639</c:v>
                </c:pt>
                <c:pt idx="4455">
                  <c:v>4.8455367829581299E-2</c:v>
                </c:pt>
                <c:pt idx="4456">
                  <c:v>0.14904980224570508</c:v>
                </c:pt>
                <c:pt idx="4457">
                  <c:v>9.0067452787307822E-2</c:v>
                </c:pt>
                <c:pt idx="4458">
                  <c:v>-8.0496852941118122E-3</c:v>
                </c:pt>
                <c:pt idx="4459">
                  <c:v>-8.6347284756625495E-2</c:v>
                </c:pt>
                <c:pt idx="4460">
                  <c:v>0.14206685338456226</c:v>
                </c:pt>
                <c:pt idx="4461">
                  <c:v>0.12566659116528872</c:v>
                </c:pt>
                <c:pt idx="4462">
                  <c:v>0.11657989981998586</c:v>
                </c:pt>
                <c:pt idx="4463">
                  <c:v>0.18818221493883949</c:v>
                </c:pt>
                <c:pt idx="4464">
                  <c:v>0.42128618743137275</c:v>
                </c:pt>
                <c:pt idx="4465">
                  <c:v>0.39016428770507255</c:v>
                </c:pt>
                <c:pt idx="4466">
                  <c:v>0.32862774764729641</c:v>
                </c:pt>
                <c:pt idx="4467">
                  <c:v>0.38063630912004903</c:v>
                </c:pt>
                <c:pt idx="4468">
                  <c:v>0.42405738911381718</c:v>
                </c:pt>
                <c:pt idx="4469">
                  <c:v>0.31809027342597984</c:v>
                </c:pt>
                <c:pt idx="4470">
                  <c:v>0.23218947549967769</c:v>
                </c:pt>
                <c:pt idx="4471">
                  <c:v>0.42595378333969847</c:v>
                </c:pt>
                <c:pt idx="4472">
                  <c:v>0.43811653331691297</c:v>
                </c:pt>
                <c:pt idx="4473">
                  <c:v>0.43411481620726566</c:v>
                </c:pt>
                <c:pt idx="4474">
                  <c:v>0.45524765462316852</c:v>
                </c:pt>
                <c:pt idx="4475">
                  <c:v>0.75881388894949264</c:v>
                </c:pt>
                <c:pt idx="4476">
                  <c:v>0.74667498315954384</c:v>
                </c:pt>
                <c:pt idx="4477">
                  <c:v>0.70784094753084525</c:v>
                </c:pt>
                <c:pt idx="4478">
                  <c:v>0.72463992862972015</c:v>
                </c:pt>
                <c:pt idx="4479">
                  <c:v>0.85538912147969848</c:v>
                </c:pt>
                <c:pt idx="4480">
                  <c:v>0.75270122431988706</c:v>
                </c:pt>
                <c:pt idx="4481">
                  <c:v>0.65629379092031714</c:v>
                </c:pt>
                <c:pt idx="4482">
                  <c:v>0.76257754539519973</c:v>
                </c:pt>
                <c:pt idx="4483">
                  <c:v>0.83882912521195085</c:v>
                </c:pt>
                <c:pt idx="4484">
                  <c:v>0.79886459398490894</c:v>
                </c:pt>
                <c:pt idx="4485">
                  <c:v>0.7722459842675512</c:v>
                </c:pt>
                <c:pt idx="4486">
                  <c:v>1.0305556823540001</c:v>
                </c:pt>
                <c:pt idx="4487">
                  <c:v>1.0353819761474039</c:v>
                </c:pt>
                <c:pt idx="4488">
                  <c:v>0.9897708397431153</c:v>
                </c:pt>
                <c:pt idx="4489">
                  <c:v>0.92340272032903847</c:v>
                </c:pt>
                <c:pt idx="4490">
                  <c:v>1.0819772628349349</c:v>
                </c:pt>
                <c:pt idx="4491">
                  <c:v>0.96095324042995534</c:v>
                </c:pt>
                <c:pt idx="4492">
                  <c:v>0.82828915469428877</c:v>
                </c:pt>
                <c:pt idx="4493">
                  <c:v>0.80505550811384563</c:v>
                </c:pt>
                <c:pt idx="4494">
                  <c:v>0.89594934658581393</c:v>
                </c:pt>
                <c:pt idx="4495">
                  <c:v>0.83402132851570754</c:v>
                </c:pt>
                <c:pt idx="4496">
                  <c:v>0.79019866480673584</c:v>
                </c:pt>
                <c:pt idx="4497">
                  <c:v>0.97403082763987026</c:v>
                </c:pt>
                <c:pt idx="4498">
                  <c:v>1.0343617703375665</c:v>
                </c:pt>
                <c:pt idx="4499">
                  <c:v>0.98252468169081475</c:v>
                </c:pt>
                <c:pt idx="4500">
                  <c:v>0.92005005853411181</c:v>
                </c:pt>
                <c:pt idx="4501">
                  <c:v>1.0791792647166045</c:v>
                </c:pt>
                <c:pt idx="4502">
                  <c:v>0.99098435187771639</c:v>
                </c:pt>
                <c:pt idx="4503">
                  <c:v>0.86991014719596016</c:v>
                </c:pt>
                <c:pt idx="4504">
                  <c:v>0.78628107655935509</c:v>
                </c:pt>
                <c:pt idx="4505">
                  <c:v>0.93239190771943514</c:v>
                </c:pt>
                <c:pt idx="4506">
                  <c:v>0.8569284263862712</c:v>
                </c:pt>
                <c:pt idx="4507">
                  <c:v>0.79015536772117001</c:v>
                </c:pt>
                <c:pt idx="4508">
                  <c:v>0.8509977232986029</c:v>
                </c:pt>
                <c:pt idx="4509">
                  <c:v>1.0103394053025405</c:v>
                </c:pt>
                <c:pt idx="4510">
                  <c:v>0.95385213761216092</c:v>
                </c:pt>
                <c:pt idx="4511">
                  <c:v>0.89029902655438065</c:v>
                </c:pt>
                <c:pt idx="4512">
                  <c:v>1.0282103572752639</c:v>
                </c:pt>
                <c:pt idx="4513">
                  <c:v>1.0037846462071238</c:v>
                </c:pt>
                <c:pt idx="4514">
                  <c:v>0.8805079049742025</c:v>
                </c:pt>
                <c:pt idx="4515">
                  <c:v>0.75237028463943001</c:v>
                </c:pt>
                <c:pt idx="4516">
                  <c:v>0.88663484162230344</c:v>
                </c:pt>
                <c:pt idx="4517">
                  <c:v>0.79071052944971199</c:v>
                </c:pt>
                <c:pt idx="4518">
                  <c:v>0.70784348341742731</c:v>
                </c:pt>
                <c:pt idx="4519">
                  <c:v>0.68436269217410384</c:v>
                </c:pt>
                <c:pt idx="4520">
                  <c:v>0.87617815428351808</c:v>
                </c:pt>
                <c:pt idx="4521">
                  <c:v>0.80424572186518106</c:v>
                </c:pt>
                <c:pt idx="4522">
                  <c:v>0.72496133849283184</c:v>
                </c:pt>
                <c:pt idx="4523">
                  <c:v>0.74521394285062736</c:v>
                </c:pt>
                <c:pt idx="4524">
                  <c:v>0.79836451375664452</c:v>
                </c:pt>
                <c:pt idx="4525">
                  <c:v>0.65601688082527576</c:v>
                </c:pt>
                <c:pt idx="4526">
                  <c:v>0.51845905967130168</c:v>
                </c:pt>
                <c:pt idx="4527">
                  <c:v>0.58115640526083956</c:v>
                </c:pt>
                <c:pt idx="4528">
                  <c:v>0.49413557019853499</c:v>
                </c:pt>
                <c:pt idx="4529">
                  <c:v>0.36748376076741135</c:v>
                </c:pt>
                <c:pt idx="4530">
                  <c:v>0.26134454179203825</c:v>
                </c:pt>
                <c:pt idx="4531">
                  <c:v>0.43389394177160062</c:v>
                </c:pt>
                <c:pt idx="4532">
                  <c:v>0.34565485016493697</c:v>
                </c:pt>
                <c:pt idx="4533">
                  <c:v>0.24585090437595053</c:v>
                </c:pt>
                <c:pt idx="4534">
                  <c:v>0.20061770072423993</c:v>
                </c:pt>
                <c:pt idx="4535">
                  <c:v>0.29010745014771738</c:v>
                </c:pt>
                <c:pt idx="4536">
                  <c:v>0.15534957056541093</c:v>
                </c:pt>
                <c:pt idx="4537">
                  <c:v>1.4691072324453387E-2</c:v>
                </c:pt>
                <c:pt idx="4538">
                  <c:v>-1.7154674679888706E-2</c:v>
                </c:pt>
                <c:pt idx="4539">
                  <c:v>-4.2014602839120951E-2</c:v>
                </c:pt>
                <c:pt idx="4540">
                  <c:v>-0.19246690084185589</c:v>
                </c:pt>
                <c:pt idx="4541">
                  <c:v>-0.3204745708029248</c:v>
                </c:pt>
                <c:pt idx="4542">
                  <c:v>-0.22670566993267482</c:v>
                </c:pt>
                <c:pt idx="4543">
                  <c:v>-0.27750372444038934</c:v>
                </c:pt>
                <c:pt idx="4544">
                  <c:v>-0.37396275027245413</c:v>
                </c:pt>
                <c:pt idx="4545">
                  <c:v>-0.46703443666149352</c:v>
                </c:pt>
                <c:pt idx="4546">
                  <c:v>-0.29858723841006996</c:v>
                </c:pt>
                <c:pt idx="4547">
                  <c:v>-0.39823137941849052</c:v>
                </c:pt>
                <c:pt idx="4548">
                  <c:v>-0.51826366521421707</c:v>
                </c:pt>
                <c:pt idx="4549">
                  <c:v>-0.58241395582477562</c:v>
                </c:pt>
                <c:pt idx="4550">
                  <c:v>-0.50471206437872596</c:v>
                </c:pt>
                <c:pt idx="4551">
                  <c:v>-0.62938314833728892</c:v>
                </c:pt>
                <c:pt idx="4552">
                  <c:v>-0.74270945911306863</c:v>
                </c:pt>
                <c:pt idx="4553">
                  <c:v>-0.71601813669983283</c:v>
                </c:pt>
                <c:pt idx="4554">
                  <c:v>-0.70050456754401869</c:v>
                </c:pt>
                <c:pt idx="4555">
                  <c:v>-0.80837565321730898</c:v>
                </c:pt>
                <c:pt idx="4556">
                  <c:v>-0.90684199889409356</c:v>
                </c:pt>
                <c:pt idx="4557">
                  <c:v>-0.77414627412016768</c:v>
                </c:pt>
                <c:pt idx="4558">
                  <c:v>-0.8423862445954946</c:v>
                </c:pt>
                <c:pt idx="4559">
                  <c:v>-0.95938418102661671</c:v>
                </c:pt>
                <c:pt idx="4560">
                  <c:v>-1.0533710287618623</c:v>
                </c:pt>
                <c:pt idx="4561">
                  <c:v>-0.91382603911486804</c:v>
                </c:pt>
                <c:pt idx="4562">
                  <c:v>-1.0164105594940815</c:v>
                </c:pt>
                <c:pt idx="4563">
                  <c:v>-1.1058994005592424</c:v>
                </c:pt>
                <c:pt idx="4564">
                  <c:v>-1.0954258301222453</c:v>
                </c:pt>
                <c:pt idx="4565">
                  <c:v>-0.9674294287357611</c:v>
                </c:pt>
                <c:pt idx="4566">
                  <c:v>-1.0317646171385308</c:v>
                </c:pt>
                <c:pt idx="4567">
                  <c:v>-1.0935284640809655</c:v>
                </c:pt>
                <c:pt idx="4568">
                  <c:v>-0.98453071215098764</c:v>
                </c:pt>
                <c:pt idx="4569">
                  <c:v>-0.94721340688723654</c:v>
                </c:pt>
                <c:pt idx="4570">
                  <c:v>-1.0464566343710817</c:v>
                </c:pt>
                <c:pt idx="4571">
                  <c:v>-1.1506021405046993</c:v>
                </c:pt>
                <c:pt idx="4572">
                  <c:v>-1.0053141999335544</c:v>
                </c:pt>
                <c:pt idx="4573">
                  <c:v>-1.0886810612775966</c:v>
                </c:pt>
                <c:pt idx="4574">
                  <c:v>-1.1982058900217165</c:v>
                </c:pt>
                <c:pt idx="4575">
                  <c:v>-1.2694975357132001</c:v>
                </c:pt>
                <c:pt idx="4576">
                  <c:v>-1.0957103415799279</c:v>
                </c:pt>
                <c:pt idx="4577">
                  <c:v>-1.1552302419627958</c:v>
                </c:pt>
                <c:pt idx="4578">
                  <c:v>-1.2155637136594133</c:v>
                </c:pt>
                <c:pt idx="4579">
                  <c:v>-1.1778487003346856</c:v>
                </c:pt>
                <c:pt idx="4580">
                  <c:v>-1.0697895336887646</c:v>
                </c:pt>
                <c:pt idx="4581">
                  <c:v>-1.1525229419558567</c:v>
                </c:pt>
                <c:pt idx="4582">
                  <c:v>-1.2390418193262478</c:v>
                </c:pt>
                <c:pt idx="4583">
                  <c:v>-1.121483126588273</c:v>
                </c:pt>
                <c:pt idx="4584">
                  <c:v>-1.1375701672796017</c:v>
                </c:pt>
                <c:pt idx="4585">
                  <c:v>-1.2386628588136097</c:v>
                </c:pt>
                <c:pt idx="4586">
                  <c:v>-1.3357043272401383</c:v>
                </c:pt>
                <c:pt idx="4587">
                  <c:v>-1.1764448313342906</c:v>
                </c:pt>
                <c:pt idx="4588">
                  <c:v>-1.2545679107045973</c:v>
                </c:pt>
                <c:pt idx="4589">
                  <c:v>-1.3405761997272319</c:v>
                </c:pt>
                <c:pt idx="4590">
                  <c:v>-1.3820899755762233</c:v>
                </c:pt>
                <c:pt idx="4591">
                  <c:v>-1.2206056654576536</c:v>
                </c:pt>
                <c:pt idx="4592">
                  <c:v>-1.3055423009360327</c:v>
                </c:pt>
                <c:pt idx="4593">
                  <c:v>-1.4039719658663672</c:v>
                </c:pt>
                <c:pt idx="4594">
                  <c:v>-1.3908413527112569</c:v>
                </c:pt>
                <c:pt idx="4595">
                  <c:v>-1.3130560323298668</c:v>
                </c:pt>
                <c:pt idx="4596">
                  <c:v>-1.3931390431648669</c:v>
                </c:pt>
                <c:pt idx="4597">
                  <c:v>-1.4627328710165866</c:v>
                </c:pt>
                <c:pt idx="4598">
                  <c:v>-1.3249555602894256</c:v>
                </c:pt>
                <c:pt idx="4599">
                  <c:v>-1.3160857965085948</c:v>
                </c:pt>
                <c:pt idx="4600">
                  <c:v>-1.3758144503923673</c:v>
                </c:pt>
                <c:pt idx="4601">
                  <c:v>-1.4169482646804668</c:v>
                </c:pt>
                <c:pt idx="4602">
                  <c:v>-1.1768190608059255</c:v>
                </c:pt>
                <c:pt idx="4603">
                  <c:v>-1.2061124889904096</c:v>
                </c:pt>
                <c:pt idx="4604">
                  <c:v>-1.2493348674537188</c:v>
                </c:pt>
                <c:pt idx="4605">
                  <c:v>-1.2551635415161053</c:v>
                </c:pt>
                <c:pt idx="4606">
                  <c:v>-1.0810564155907036</c:v>
                </c:pt>
                <c:pt idx="4607">
                  <c:v>-1.1415791258940913</c:v>
                </c:pt>
                <c:pt idx="4608">
                  <c:v>-1.2015074233160248</c:v>
                </c:pt>
                <c:pt idx="4609">
                  <c:v>-1.1319272687480078</c:v>
                </c:pt>
                <c:pt idx="4610">
                  <c:v>-1.033859158411697</c:v>
                </c:pt>
                <c:pt idx="4611">
                  <c:v>-1.0857382460519855</c:v>
                </c:pt>
                <c:pt idx="4612">
                  <c:v>-1.1365558026473714</c:v>
                </c:pt>
                <c:pt idx="4613">
                  <c:v>-0.93805188012115082</c:v>
                </c:pt>
                <c:pt idx="4614">
                  <c:v>-0.90869264602848399</c:v>
                </c:pt>
                <c:pt idx="4615">
                  <c:v>-0.94971201603317001</c:v>
                </c:pt>
                <c:pt idx="4616">
                  <c:v>-0.98692260443303126</c:v>
                </c:pt>
                <c:pt idx="4617">
                  <c:v>-0.74993596445850574</c:v>
                </c:pt>
                <c:pt idx="4618">
                  <c:v>-0.80815555397756766</c:v>
                </c:pt>
                <c:pt idx="4619">
                  <c:v>-0.87095063679504481</c:v>
                </c:pt>
                <c:pt idx="4620">
                  <c:v>-0.88260311975323946</c:v>
                </c:pt>
                <c:pt idx="4621">
                  <c:v>-0.71345597538610828</c:v>
                </c:pt>
                <c:pt idx="4622">
                  <c:v>-0.77434100466795508</c:v>
                </c:pt>
                <c:pt idx="4623">
                  <c:v>-0.82467063318891287</c:v>
                </c:pt>
                <c:pt idx="4624">
                  <c:v>-0.70408920535204134</c:v>
                </c:pt>
                <c:pt idx="4625">
                  <c:v>-0.61603298108969984</c:v>
                </c:pt>
                <c:pt idx="4626">
                  <c:v>-0.66164335480707215</c:v>
                </c:pt>
                <c:pt idx="4627">
                  <c:v>-0.69528847726236143</c:v>
                </c:pt>
                <c:pt idx="4628">
                  <c:v>-0.47490542369499572</c:v>
                </c:pt>
                <c:pt idx="4629">
                  <c:v>-0.48695585991060553</c:v>
                </c:pt>
                <c:pt idx="4630">
                  <c:v>-0.54742381613790403</c:v>
                </c:pt>
                <c:pt idx="4631">
                  <c:v>-0.59568823122308812</c:v>
                </c:pt>
                <c:pt idx="4632">
                  <c:v>-0.38438321713932311</c:v>
                </c:pt>
                <c:pt idx="4633">
                  <c:v>-0.44421900873464615</c:v>
                </c:pt>
                <c:pt idx="4634">
                  <c:v>-0.50443464079285338</c:v>
                </c:pt>
                <c:pt idx="4635">
                  <c:v>-0.46595829019910451</c:v>
                </c:pt>
                <c:pt idx="4636">
                  <c:v>-0.30982667480795456</c:v>
                </c:pt>
                <c:pt idx="4637">
                  <c:v>-0.35630083922033789</c:v>
                </c:pt>
                <c:pt idx="4638">
                  <c:v>-0.40201514440594388</c:v>
                </c:pt>
                <c:pt idx="4639">
                  <c:v>-0.26035938602255454</c:v>
                </c:pt>
                <c:pt idx="4640">
                  <c:v>-0.19558660436810554</c:v>
                </c:pt>
                <c:pt idx="4641">
                  <c:v>-0.25934643176008354</c:v>
                </c:pt>
                <c:pt idx="4642">
                  <c:v>-0.32911165952577737</c:v>
                </c:pt>
                <c:pt idx="4643">
                  <c:v>-0.13786126682710925</c:v>
                </c:pt>
                <c:pt idx="4644">
                  <c:v>-0.1709097912431268</c:v>
                </c:pt>
                <c:pt idx="4645">
                  <c:v>-0.24141948651322551</c:v>
                </c:pt>
                <c:pt idx="4646">
                  <c:v>-0.27661778387434527</c:v>
                </c:pt>
                <c:pt idx="4647">
                  <c:v>-4.6465920623353349E-2</c:v>
                </c:pt>
                <c:pt idx="4648">
                  <c:v>-8.6400264775439106E-2</c:v>
                </c:pt>
                <c:pt idx="4649">
                  <c:v>-0.1344957870364763</c:v>
                </c:pt>
                <c:pt idx="4650">
                  <c:v>-7.024855708315951E-2</c:v>
                </c:pt>
                <c:pt idx="4651">
                  <c:v>5.6219251740782662E-2</c:v>
                </c:pt>
                <c:pt idx="4652">
                  <c:v>8.6124832048342596E-3</c:v>
                </c:pt>
                <c:pt idx="4653">
                  <c:v>-3.7963405512345651E-2</c:v>
                </c:pt>
                <c:pt idx="4654">
                  <c:v>0.1200573917805622</c:v>
                </c:pt>
                <c:pt idx="4655">
                  <c:v>0.14269518959943922</c:v>
                </c:pt>
                <c:pt idx="4656">
                  <c:v>7.4298987005326222E-2</c:v>
                </c:pt>
                <c:pt idx="4657">
                  <c:v>2.1229647377061046E-2</c:v>
                </c:pt>
                <c:pt idx="4658">
                  <c:v>0.27046531717698563</c:v>
                </c:pt>
                <c:pt idx="4659">
                  <c:v>0.2429522528090427</c:v>
                </c:pt>
                <c:pt idx="4660">
                  <c:v>0.20283332593004849</c:v>
                </c:pt>
                <c:pt idx="4661">
                  <c:v>0.19843762181270949</c:v>
                </c:pt>
                <c:pt idx="4662">
                  <c:v>0.41051686553970723</c:v>
                </c:pt>
                <c:pt idx="4663">
                  <c:v>0.35042179377051613</c:v>
                </c:pt>
                <c:pt idx="4664">
                  <c:v>0.28397858191718262</c:v>
                </c:pt>
                <c:pt idx="4665">
                  <c:v>0.35229595683621623</c:v>
                </c:pt>
                <c:pt idx="4666">
                  <c:v>0.45524192149188925</c:v>
                </c:pt>
                <c:pt idx="4667">
                  <c:v>0.38740352034602143</c:v>
                </c:pt>
                <c:pt idx="4668">
                  <c:v>0.31488055284202277</c:v>
                </c:pt>
                <c:pt idx="4669">
                  <c:v>0.47940907911680769</c:v>
                </c:pt>
                <c:pt idx="4670">
                  <c:v>0.52051896370226336</c:v>
                </c:pt>
                <c:pt idx="4671">
                  <c:v>0.46967997693901054</c:v>
                </c:pt>
                <c:pt idx="4672">
                  <c:v>0.43134146019202507</c:v>
                </c:pt>
                <c:pt idx="4673">
                  <c:v>0.68493357602132132</c:v>
                </c:pt>
                <c:pt idx="4674">
                  <c:v>0.66471099895126562</c:v>
                </c:pt>
                <c:pt idx="4675">
                  <c:v>0.61839824727889747</c:v>
                </c:pt>
                <c:pt idx="4676">
                  <c:v>0.63906854180657324</c:v>
                </c:pt>
                <c:pt idx="4677">
                  <c:v>0.84283889170551074</c:v>
                </c:pt>
                <c:pt idx="4678">
                  <c:v>0.80039044325680631</c:v>
                </c:pt>
                <c:pt idx="4679">
                  <c:v>0.7583216514565666</c:v>
                </c:pt>
                <c:pt idx="4680">
                  <c:v>0.8696067345566223</c:v>
                </c:pt>
                <c:pt idx="4681">
                  <c:v>1.0098666137384296</c:v>
                </c:pt>
                <c:pt idx="4682">
                  <c:v>0.98708322694085671</c:v>
                </c:pt>
                <c:pt idx="4683">
                  <c:v>0.96838628759868084</c:v>
                </c:pt>
                <c:pt idx="4684">
                  <c:v>1.2203552980918819</c:v>
                </c:pt>
                <c:pt idx="4685">
                  <c:v>1.2696419077380037</c:v>
                </c:pt>
                <c:pt idx="4686">
                  <c:v>1.2517524365410153</c:v>
                </c:pt>
                <c:pt idx="4687">
                  <c:v>1.2405901560138335</c:v>
                </c:pt>
                <c:pt idx="4688">
                  <c:v>1.5231753263982035</c:v>
                </c:pt>
                <c:pt idx="4689">
                  <c:v>1.5020727267217571</c:v>
                </c:pt>
                <c:pt idx="4690">
                  <c:v>1.4678827062472057</c:v>
                </c:pt>
                <c:pt idx="4691">
                  <c:v>1.5205152368194368</c:v>
                </c:pt>
                <c:pt idx="4692">
                  <c:v>1.7588525906045842</c:v>
                </c:pt>
                <c:pt idx="4693">
                  <c:v>1.7561073575594301</c:v>
                </c:pt>
                <c:pt idx="4694">
                  <c:v>1.7517015912694933</c:v>
                </c:pt>
                <c:pt idx="4695">
                  <c:v>1.927563174265597</c:v>
                </c:pt>
                <c:pt idx="4696">
                  <c:v>2.0751770513470085</c:v>
                </c:pt>
                <c:pt idx="4697">
                  <c:v>2.0558530643470907</c:v>
                </c:pt>
                <c:pt idx="4698">
                  <c:v>2.0286820010329181</c:v>
                </c:pt>
                <c:pt idx="4699">
                  <c:v>2.2522779568302784</c:v>
                </c:pt>
                <c:pt idx="4700">
                  <c:v>2.2665371320395198</c:v>
                </c:pt>
                <c:pt idx="4701">
                  <c:v>2.2158045670364479</c:v>
                </c:pt>
                <c:pt idx="4702">
                  <c:v>2.181944310697264</c:v>
                </c:pt>
                <c:pt idx="4703">
                  <c:v>2.4291761431921426</c:v>
                </c:pt>
                <c:pt idx="4704">
                  <c:v>2.3782254075287352</c:v>
                </c:pt>
                <c:pt idx="4705">
                  <c:v>2.3353163257447069</c:v>
                </c:pt>
                <c:pt idx="4706">
                  <c:v>2.3676406732741158</c:v>
                </c:pt>
                <c:pt idx="4707">
                  <c:v>2.5345994822031845</c:v>
                </c:pt>
                <c:pt idx="4708">
                  <c:v>2.4693907828815735</c:v>
                </c:pt>
                <c:pt idx="4709">
                  <c:v>2.3884998789195482</c:v>
                </c:pt>
                <c:pt idx="4710">
                  <c:v>2.4774538957491981</c:v>
                </c:pt>
                <c:pt idx="4711">
                  <c:v>2.5090773467170817</c:v>
                </c:pt>
                <c:pt idx="4712">
                  <c:v>2.4072069263624041</c:v>
                </c:pt>
                <c:pt idx="4713">
                  <c:v>2.3158170537788871</c:v>
                </c:pt>
                <c:pt idx="4714">
                  <c:v>2.490963755821586</c:v>
                </c:pt>
                <c:pt idx="4715">
                  <c:v>2.4190917138999182</c:v>
                </c:pt>
                <c:pt idx="4716">
                  <c:v>2.320771796762962</c:v>
                </c:pt>
                <c:pt idx="4717">
                  <c:v>2.2424331000369966</c:v>
                </c:pt>
                <c:pt idx="4718">
                  <c:v>2.4245734510508603</c:v>
                </c:pt>
                <c:pt idx="4719">
                  <c:v>2.3222882325987051</c:v>
                </c:pt>
                <c:pt idx="4720">
                  <c:v>2.2145961398838239</c:v>
                </c:pt>
                <c:pt idx="4721">
                  <c:v>2.1954203181726761</c:v>
                </c:pt>
                <c:pt idx="4722">
                  <c:v>2.2774796200485423</c:v>
                </c:pt>
                <c:pt idx="4723">
                  <c:v>2.1589132569239435</c:v>
                </c:pt>
                <c:pt idx="4724">
                  <c:v>2.034134369466519</c:v>
                </c:pt>
                <c:pt idx="4725">
                  <c:v>2.1064609081668091</c:v>
                </c:pt>
                <c:pt idx="4726">
                  <c:v>2.0749663229675437</c:v>
                </c:pt>
                <c:pt idx="4727">
                  <c:v>1.9541315750818431</c:v>
                </c:pt>
                <c:pt idx="4728">
                  <c:v>1.8268653332955869</c:v>
                </c:pt>
                <c:pt idx="4729">
                  <c:v>1.9642033488343116</c:v>
                </c:pt>
                <c:pt idx="4730">
                  <c:v>1.8736905836747755</c:v>
                </c:pt>
                <c:pt idx="4731">
                  <c:v>1.7488657594828816</c:v>
                </c:pt>
                <c:pt idx="4732">
                  <c:v>1.6556584162680232</c:v>
                </c:pt>
                <c:pt idx="4733">
                  <c:v>1.7890627296006896</c:v>
                </c:pt>
                <c:pt idx="4734">
                  <c:v>1.6664641872105412</c:v>
                </c:pt>
                <c:pt idx="4735">
                  <c:v>1.5463820275883731</c:v>
                </c:pt>
                <c:pt idx="4736">
                  <c:v>1.5345465380540433</c:v>
                </c:pt>
                <c:pt idx="4737">
                  <c:v>1.5687287564250114</c:v>
                </c:pt>
                <c:pt idx="4738">
                  <c:v>1.4379219719328868</c:v>
                </c:pt>
                <c:pt idx="4739">
                  <c:v>1.3123353523055736</c:v>
                </c:pt>
                <c:pt idx="4740">
                  <c:v>1.3981359548461523</c:v>
                </c:pt>
                <c:pt idx="4741">
                  <c:v>1.3307336453084619</c:v>
                </c:pt>
                <c:pt idx="4742">
                  <c:v>1.2078926937166288</c:v>
                </c:pt>
                <c:pt idx="4743">
                  <c:v>1.0794201144994917</c:v>
                </c:pt>
                <c:pt idx="4744">
                  <c:v>1.2166922017714026</c:v>
                </c:pt>
                <c:pt idx="4745">
                  <c:v>1.1029179345098883</c:v>
                </c:pt>
                <c:pt idx="4746">
                  <c:v>0.98026995808494277</c:v>
                </c:pt>
                <c:pt idx="4747">
                  <c:v>0.893716559361726</c:v>
                </c:pt>
                <c:pt idx="4748">
                  <c:v>0.99770563739161899</c:v>
                </c:pt>
                <c:pt idx="4749">
                  <c:v>0.87317990081284402</c:v>
                </c:pt>
                <c:pt idx="4750">
                  <c:v>0.74864957902982876</c:v>
                </c:pt>
                <c:pt idx="4751">
                  <c:v>0.7429650331005494</c:v>
                </c:pt>
                <c:pt idx="4752">
                  <c:v>0.75806052448790839</c:v>
                </c:pt>
                <c:pt idx="4753">
                  <c:v>0.62485344655791031</c:v>
                </c:pt>
                <c:pt idx="4754">
                  <c:v>0.49369852193905017</c:v>
                </c:pt>
                <c:pt idx="4755">
                  <c:v>0.56563282794140068</c:v>
                </c:pt>
                <c:pt idx="4756">
                  <c:v>0.48488396647815618</c:v>
                </c:pt>
                <c:pt idx="4757">
                  <c:v>0.33739454520440659</c:v>
                </c:pt>
                <c:pt idx="4758">
                  <c:v>0.20195140590101962</c:v>
                </c:pt>
                <c:pt idx="4759">
                  <c:v>0.30892267362112236</c:v>
                </c:pt>
                <c:pt idx="4760">
                  <c:v>0.16108334419881207</c:v>
                </c:pt>
                <c:pt idx="4761">
                  <c:v>1.6733101000203542E-2</c:v>
                </c:pt>
                <c:pt idx="4762">
                  <c:v>-7.3961616967799432E-2</c:v>
                </c:pt>
                <c:pt idx="4763">
                  <c:v>2.5331214176880245E-3</c:v>
                </c:pt>
                <c:pt idx="4764">
                  <c:v>-0.14266475176212529</c:v>
                </c:pt>
                <c:pt idx="4765">
                  <c:v>-0.27888303485563132</c:v>
                </c:pt>
                <c:pt idx="4766">
                  <c:v>-0.26014439559849017</c:v>
                </c:pt>
                <c:pt idx="4767">
                  <c:v>-0.29991456193663352</c:v>
                </c:pt>
                <c:pt idx="4768">
                  <c:v>-0.44981613173451834</c:v>
                </c:pt>
                <c:pt idx="4769">
                  <c:v>-0.59962217895912651</c:v>
                </c:pt>
                <c:pt idx="4770">
                  <c:v>-0.53044269633675345</c:v>
                </c:pt>
                <c:pt idx="4771">
                  <c:v>-0.63745326274486325</c:v>
                </c:pt>
                <c:pt idx="4772">
                  <c:v>-0.7814087523494414</c:v>
                </c:pt>
                <c:pt idx="4773">
                  <c:v>-0.90921574515935466</c:v>
                </c:pt>
                <c:pt idx="4774">
                  <c:v>-0.80636892536491767</c:v>
                </c:pt>
                <c:pt idx="4775">
                  <c:v>-0.93635588373756373</c:v>
                </c:pt>
                <c:pt idx="4776">
                  <c:v>-1.0565533664384499</c:v>
                </c:pt>
                <c:pt idx="4777">
                  <c:v>-1.0950377861824288</c:v>
                </c:pt>
                <c:pt idx="4778">
                  <c:v>-1.0160340583733303</c:v>
                </c:pt>
                <c:pt idx="4779">
                  <c:v>-1.1333108778032082</c:v>
                </c:pt>
                <c:pt idx="4780">
                  <c:v>-1.2368496058951033</c:v>
                </c:pt>
                <c:pt idx="4781">
                  <c:v>-1.1774490720796393</c:v>
                </c:pt>
                <c:pt idx="4782">
                  <c:v>-1.1862227858685626</c:v>
                </c:pt>
                <c:pt idx="4783">
                  <c:v>-1.2891432351941319</c:v>
                </c:pt>
                <c:pt idx="4784">
                  <c:v>-1.3902093093541723</c:v>
                </c:pt>
                <c:pt idx="4785">
                  <c:v>-1.2608684090933791</c:v>
                </c:pt>
                <c:pt idx="4786">
                  <c:v>-1.3335007607495986</c:v>
                </c:pt>
                <c:pt idx="4787">
                  <c:v>-1.4309965562497842</c:v>
                </c:pt>
                <c:pt idx="4788">
                  <c:v>-1.5132481011890451</c:v>
                </c:pt>
                <c:pt idx="4789">
                  <c:v>-1.3643295115653062</c:v>
                </c:pt>
                <c:pt idx="4790">
                  <c:v>-1.4753377041083988</c:v>
                </c:pt>
                <c:pt idx="4791">
                  <c:v>-1.5802357956663378</c:v>
                </c:pt>
                <c:pt idx="4792">
                  <c:v>-1.6046280261521189</c:v>
                </c:pt>
                <c:pt idx="4793">
                  <c:v>-1.5161895881562257</c:v>
                </c:pt>
                <c:pt idx="4794">
                  <c:v>-1.6153052331361499</c:v>
                </c:pt>
                <c:pt idx="4795">
                  <c:v>-1.7072102602217352</c:v>
                </c:pt>
                <c:pt idx="4796">
                  <c:v>-1.6128321629041193</c:v>
                </c:pt>
                <c:pt idx="4797">
                  <c:v>-1.6155680732034703</c:v>
                </c:pt>
                <c:pt idx="4798">
                  <c:v>-1.7088360284743187</c:v>
                </c:pt>
                <c:pt idx="4799">
                  <c:v>-1.7973336756737366</c:v>
                </c:pt>
                <c:pt idx="4800">
                  <c:v>-1.6337115358214949</c:v>
                </c:pt>
                <c:pt idx="4801">
                  <c:v>-1.7057528910284088</c:v>
                </c:pt>
                <c:pt idx="4802">
                  <c:v>-1.7917042838589046</c:v>
                </c:pt>
                <c:pt idx="4803">
                  <c:v>-1.8586983401089641</c:v>
                </c:pt>
                <c:pt idx="4804">
                  <c:v>-1.6986759096491013</c:v>
                </c:pt>
                <c:pt idx="4805">
                  <c:v>-1.7966466127945893</c:v>
                </c:pt>
                <c:pt idx="4806">
                  <c:v>-1.8982190423050402</c:v>
                </c:pt>
                <c:pt idx="4807">
                  <c:v>-1.8937245699846472</c:v>
                </c:pt>
                <c:pt idx="4808">
                  <c:v>-1.8287361804235163</c:v>
                </c:pt>
                <c:pt idx="4809">
                  <c:v>-1.9166969315623521</c:v>
                </c:pt>
                <c:pt idx="4810">
                  <c:v>-2.0041568592384236</c:v>
                </c:pt>
                <c:pt idx="4811">
                  <c:v>-1.8920103348417729</c:v>
                </c:pt>
                <c:pt idx="4812">
                  <c:v>-1.9073250015857977</c:v>
                </c:pt>
                <c:pt idx="4813">
                  <c:v>-1.9885074975303969</c:v>
                </c:pt>
                <c:pt idx="4814">
                  <c:v>-2.0714270513439756</c:v>
                </c:pt>
                <c:pt idx="4815">
                  <c:v>-1.8868480402195984</c:v>
                </c:pt>
                <c:pt idx="4816">
                  <c:v>-1.9526333705157957</c:v>
                </c:pt>
                <c:pt idx="4817">
                  <c:v>-2.0340217975688395</c:v>
                </c:pt>
                <c:pt idx="4818">
                  <c:v>-2.0707604834704538</c:v>
                </c:pt>
                <c:pt idx="4819">
                  <c:v>-1.9173471159014233</c:v>
                </c:pt>
                <c:pt idx="4820">
                  <c:v>-2.0029853805815327</c:v>
                </c:pt>
                <c:pt idx="4821">
                  <c:v>-2.0845501699886007</c:v>
                </c:pt>
                <c:pt idx="4822">
                  <c:v>-2.0180359079968935</c:v>
                </c:pt>
                <c:pt idx="4823">
                  <c:v>-1.9467888567658425</c:v>
                </c:pt>
                <c:pt idx="4824">
                  <c:v>-2.0163145197402903</c:v>
                </c:pt>
                <c:pt idx="4825">
                  <c:v>-2.0786472450978941</c:v>
                </c:pt>
                <c:pt idx="4826">
                  <c:v>-1.9142080900927829</c:v>
                </c:pt>
                <c:pt idx="4827">
                  <c:v>-1.9124160353030013</c:v>
                </c:pt>
                <c:pt idx="4828">
                  <c:v>-1.9759413386883151</c:v>
                </c:pt>
                <c:pt idx="4829">
                  <c:v>-2.0325728835789629</c:v>
                </c:pt>
                <c:pt idx="4830">
                  <c:v>-1.8224341065527008</c:v>
                </c:pt>
                <c:pt idx="4831">
                  <c:v>-1.8767094128081754</c:v>
                </c:pt>
                <c:pt idx="4832">
                  <c:v>-1.9425514343428303</c:v>
                </c:pt>
                <c:pt idx="4833">
                  <c:v>-1.9505286591897526</c:v>
                </c:pt>
                <c:pt idx="4834">
                  <c:v>-1.7988673533480506</c:v>
                </c:pt>
                <c:pt idx="4835">
                  <c:v>-1.8655249548505772</c:v>
                </c:pt>
                <c:pt idx="4836">
                  <c:v>-1.9256171450777477</c:v>
                </c:pt>
                <c:pt idx="4837">
                  <c:v>-1.8537905125097993</c:v>
                </c:pt>
                <c:pt idx="4838">
                  <c:v>-1.7761926296538528</c:v>
                </c:pt>
                <c:pt idx="4839">
                  <c:v>-1.849988234421732</c:v>
                </c:pt>
                <c:pt idx="4840">
                  <c:v>-1.9157899388071242</c:v>
                </c:pt>
                <c:pt idx="4841">
                  <c:v>-1.739344573975373</c:v>
                </c:pt>
                <c:pt idx="4842">
                  <c:v>-1.7567645976391106</c:v>
                </c:pt>
                <c:pt idx="4843">
                  <c:v>-1.8214085863285869</c:v>
                </c:pt>
                <c:pt idx="4844">
                  <c:v>-1.8731957313696346</c:v>
                </c:pt>
                <c:pt idx="4845">
                  <c:v>-1.6707228503790568</c:v>
                </c:pt>
                <c:pt idx="4846">
                  <c:v>-1.733834512275521</c:v>
                </c:pt>
                <c:pt idx="4847">
                  <c:v>-1.7999033016575428</c:v>
                </c:pt>
                <c:pt idx="4848">
                  <c:v>-1.7951282668945747</c:v>
                </c:pt>
                <c:pt idx="4849">
                  <c:v>-1.6509410180461312</c:v>
                </c:pt>
                <c:pt idx="4850">
                  <c:v>-1.714408524791674</c:v>
                </c:pt>
                <c:pt idx="4851">
                  <c:v>-1.7781724897520808</c:v>
                </c:pt>
                <c:pt idx="4852">
                  <c:v>-1.666401321572861</c:v>
                </c:pt>
                <c:pt idx="4853">
                  <c:v>-1.6297042657085634</c:v>
                </c:pt>
                <c:pt idx="4854">
                  <c:v>-1.7018296236379211</c:v>
                </c:pt>
                <c:pt idx="4855">
                  <c:v>-1.7752701165983205</c:v>
                </c:pt>
                <c:pt idx="4856">
                  <c:v>-1.6032194902003032</c:v>
                </c:pt>
                <c:pt idx="4857">
                  <c:v>-1.6201290451747359</c:v>
                </c:pt>
                <c:pt idx="4858">
                  <c:v>-1.6778147483374155</c:v>
                </c:pt>
                <c:pt idx="4859">
                  <c:v>-1.7125565535854148</c:v>
                </c:pt>
                <c:pt idx="4860">
                  <c:v>-1.4762844754510893</c:v>
                </c:pt>
                <c:pt idx="4861">
                  <c:v>-1.5209096630199799</c:v>
                </c:pt>
                <c:pt idx="4862">
                  <c:v>-1.560563742051577</c:v>
                </c:pt>
                <c:pt idx="4863">
                  <c:v>-1.4945676046049707</c:v>
                </c:pt>
                <c:pt idx="4864">
                  <c:v>-1.3377728329938197</c:v>
                </c:pt>
                <c:pt idx="4865">
                  <c:v>-1.3782513838010231</c:v>
                </c:pt>
                <c:pt idx="4866">
                  <c:v>-1.4154056913038329</c:v>
                </c:pt>
                <c:pt idx="4867">
                  <c:v>-1.2384007780009649</c:v>
                </c:pt>
                <c:pt idx="4868">
                  <c:v>-1.1604279141555081</c:v>
                </c:pt>
                <c:pt idx="4869">
                  <c:v>-1.1810955485797143</c:v>
                </c:pt>
                <c:pt idx="4870">
                  <c:v>-1.2063523481522094</c:v>
                </c:pt>
                <c:pt idx="4871">
                  <c:v>-0.93027021276869259</c:v>
                </c:pt>
                <c:pt idx="4872">
                  <c:v>-0.91393219679476712</c:v>
                </c:pt>
                <c:pt idx="4873">
                  <c:v>-0.92346035033079155</c:v>
                </c:pt>
                <c:pt idx="4874">
                  <c:v>-0.89243616562852912</c:v>
                </c:pt>
                <c:pt idx="4875">
                  <c:v>-0.6118266426447948</c:v>
                </c:pt>
                <c:pt idx="4876">
                  <c:v>-0.62108203139164853</c:v>
                </c:pt>
                <c:pt idx="4877">
                  <c:v>-0.63128671131312586</c:v>
                </c:pt>
                <c:pt idx="4878">
                  <c:v>-0.50343723212032254</c:v>
                </c:pt>
                <c:pt idx="4879">
                  <c:v>-0.32645149622073405</c:v>
                </c:pt>
                <c:pt idx="4880">
                  <c:v>-0.33035195855528571</c:v>
                </c:pt>
                <c:pt idx="4881">
                  <c:v>-0.34297546278349184</c:v>
                </c:pt>
                <c:pt idx="4882">
                  <c:v>-0.10954401200735275</c:v>
                </c:pt>
                <c:pt idx="4883">
                  <c:v>-3.4603099029992798E-2</c:v>
                </c:pt>
                <c:pt idx="4884">
                  <c:v>-4.498573047580872E-2</c:v>
                </c:pt>
                <c:pt idx="4885">
                  <c:v>-5.0309397415396334E-2</c:v>
                </c:pt>
                <c:pt idx="4886">
                  <c:v>0.23305474882275046</c:v>
                </c:pt>
                <c:pt idx="4887">
                  <c:v>0.23780229427261776</c:v>
                </c:pt>
                <c:pt idx="4888">
                  <c:v>0.22357594461659352</c:v>
                </c:pt>
                <c:pt idx="4889">
                  <c:v>0.25171279844268885</c:v>
                </c:pt>
                <c:pt idx="4890">
                  <c:v>0.506412055460986</c:v>
                </c:pt>
                <c:pt idx="4891">
                  <c:v>0.48381062865357483</c:v>
                </c:pt>
                <c:pt idx="4892">
                  <c:v>0.46373225534932699</c:v>
                </c:pt>
                <c:pt idx="4893">
                  <c:v>0.57337139548596439</c:v>
                </c:pt>
                <c:pt idx="4894">
                  <c:v>0.74393157397289655</c:v>
                </c:pt>
                <c:pt idx="4895">
                  <c:v>0.71443207785442464</c:v>
                </c:pt>
                <c:pt idx="4896">
                  <c:v>0.68873843193663364</c:v>
                </c:pt>
                <c:pt idx="4897">
                  <c:v>0.89646776311313214</c:v>
                </c:pt>
                <c:pt idx="4898">
                  <c:v>0.93790248547205457</c:v>
                </c:pt>
                <c:pt idx="4899">
                  <c:v>0.90292976035162775</c:v>
                </c:pt>
                <c:pt idx="4900">
                  <c:v>0.8763350740496294</c:v>
                </c:pt>
                <c:pt idx="4901">
                  <c:v>1.1474031723883873</c:v>
                </c:pt>
                <c:pt idx="4902">
                  <c:v>1.1234849493722543</c:v>
                </c:pt>
                <c:pt idx="4903">
                  <c:v>1.0922493268957352</c:v>
                </c:pt>
                <c:pt idx="4904">
                  <c:v>1.1264243135166332</c:v>
                </c:pt>
                <c:pt idx="4905">
                  <c:v>1.3484586318796021</c:v>
                </c:pt>
                <c:pt idx="4906">
                  <c:v>1.3080768513443117</c:v>
                </c:pt>
                <c:pt idx="4907">
                  <c:v>1.2687467240542287</c:v>
                </c:pt>
                <c:pt idx="4908">
                  <c:v>1.3778367994940808</c:v>
                </c:pt>
                <c:pt idx="4909">
                  <c:v>1.4845594647709617</c:v>
                </c:pt>
                <c:pt idx="4910">
                  <c:v>1.425168676390802</c:v>
                </c:pt>
                <c:pt idx="4911">
                  <c:v>1.3673508927234614</c:v>
                </c:pt>
                <c:pt idx="4912">
                  <c:v>1.5621536510085527</c:v>
                </c:pt>
                <c:pt idx="4913">
                  <c:v>1.5504151583640886</c:v>
                </c:pt>
                <c:pt idx="4914">
                  <c:v>1.4846618996725871</c:v>
                </c:pt>
                <c:pt idx="4915">
                  <c:v>1.4407015697594932</c:v>
                </c:pt>
                <c:pt idx="4916">
                  <c:v>1.6630948962718257</c:v>
                </c:pt>
                <c:pt idx="4917">
                  <c:v>1.6031778443918507</c:v>
                </c:pt>
                <c:pt idx="4918">
                  <c:v>1.5386099159719673</c:v>
                </c:pt>
                <c:pt idx="4919">
                  <c:v>1.5479566925249195</c:v>
                </c:pt>
                <c:pt idx="4920">
                  <c:v>1.7058843838978093</c:v>
                </c:pt>
                <c:pt idx="4921">
                  <c:v>1.630676436341566</c:v>
                </c:pt>
                <c:pt idx="4922">
                  <c:v>1.5581886021052453</c:v>
                </c:pt>
                <c:pt idx="4923">
                  <c:v>1.6603272197567776</c:v>
                </c:pt>
                <c:pt idx="4924">
                  <c:v>1.6978806485938123</c:v>
                </c:pt>
                <c:pt idx="4925">
                  <c:v>1.6167575702589647</c:v>
                </c:pt>
                <c:pt idx="4926">
                  <c:v>1.5341822327952057</c:v>
                </c:pt>
                <c:pt idx="4927">
                  <c:v>1.711933512753206</c:v>
                </c:pt>
                <c:pt idx="4928">
                  <c:v>1.6544232286029588</c:v>
                </c:pt>
                <c:pt idx="4929">
                  <c:v>1.5679941627920533</c:v>
                </c:pt>
                <c:pt idx="4930">
                  <c:v>1.4930511762716376</c:v>
                </c:pt>
                <c:pt idx="4931">
                  <c:v>1.6718057503760602</c:v>
                </c:pt>
                <c:pt idx="4932">
                  <c:v>1.575520148142703</c:v>
                </c:pt>
                <c:pt idx="4933">
                  <c:v>1.4754733538112625</c:v>
                </c:pt>
                <c:pt idx="4934">
                  <c:v>1.4641627442148462</c:v>
                </c:pt>
                <c:pt idx="4935">
                  <c:v>1.5720105884139037</c:v>
                </c:pt>
                <c:pt idx="4936">
                  <c:v>1.4709624262287728</c:v>
                </c:pt>
                <c:pt idx="4937">
                  <c:v>1.3645941968587365</c:v>
                </c:pt>
                <c:pt idx="4938">
                  <c:v>1.4536810661886832</c:v>
                </c:pt>
                <c:pt idx="4939">
                  <c:v>1.4380318225731052</c:v>
                </c:pt>
                <c:pt idx="4940">
                  <c:v>1.331444968894389</c:v>
                </c:pt>
                <c:pt idx="4941">
                  <c:v>1.2309828412911292</c:v>
                </c:pt>
                <c:pt idx="4942">
                  <c:v>1.3831934276368396</c:v>
                </c:pt>
                <c:pt idx="4943">
                  <c:v>1.3074704610964401</c:v>
                </c:pt>
                <c:pt idx="4944">
                  <c:v>1.2020257472120357</c:v>
                </c:pt>
                <c:pt idx="4945">
                  <c:v>1.1228716582131149</c:v>
                </c:pt>
                <c:pt idx="4946">
                  <c:v>1.2672854470379591</c:v>
                </c:pt>
                <c:pt idx="4947">
                  <c:v>1.1572686298000878</c:v>
                </c:pt>
                <c:pt idx="4948">
                  <c:v>1.0475279755843665</c:v>
                </c:pt>
                <c:pt idx="4949">
                  <c:v>1.0626954195539906</c:v>
                </c:pt>
                <c:pt idx="4950">
                  <c:v>1.1271558710292391</c:v>
                </c:pt>
                <c:pt idx="4951">
                  <c:v>1.0289441926891481</c:v>
                </c:pt>
                <c:pt idx="4952">
                  <c:v>0.93186878067669887</c:v>
                </c:pt>
                <c:pt idx="4953">
                  <c:v>1.0488696604627008</c:v>
                </c:pt>
                <c:pt idx="4954">
                  <c:v>1.0444681273225511</c:v>
                </c:pt>
                <c:pt idx="4955">
                  <c:v>0.96015901873751108</c:v>
                </c:pt>
                <c:pt idx="4956">
                  <c:v>0.86840679008028698</c:v>
                </c:pt>
                <c:pt idx="4957">
                  <c:v>1.0591647528441128</c:v>
                </c:pt>
                <c:pt idx="4958">
                  <c:v>0.99389214508215573</c:v>
                </c:pt>
                <c:pt idx="4959">
                  <c:v>0.89822047788438941</c:v>
                </c:pt>
                <c:pt idx="4960">
                  <c:v>0.85668822612681272</c:v>
                </c:pt>
                <c:pt idx="4961">
                  <c:v>1.0030122552005332</c:v>
                </c:pt>
                <c:pt idx="4962">
                  <c:v>0.90780538734139538</c:v>
                </c:pt>
                <c:pt idx="4963">
                  <c:v>0.81659656228904287</c:v>
                </c:pt>
                <c:pt idx="4964">
                  <c:v>0.84779061259493727</c:v>
                </c:pt>
                <c:pt idx="4965">
                  <c:v>0.91815069563056229</c:v>
                </c:pt>
                <c:pt idx="4966">
                  <c:v>0.82126590599526705</c:v>
                </c:pt>
                <c:pt idx="4967">
                  <c:v>0.72838986936690953</c:v>
                </c:pt>
                <c:pt idx="4968">
                  <c:v>0.84928896603995407</c:v>
                </c:pt>
                <c:pt idx="4969">
                  <c:v>0.82833239825736071</c:v>
                </c:pt>
                <c:pt idx="4970">
                  <c:v>0.73395104379633902</c:v>
                </c:pt>
                <c:pt idx="4971">
                  <c:v>0.64351221664627956</c:v>
                </c:pt>
                <c:pt idx="4972">
                  <c:v>0.82187883854694344</c:v>
                </c:pt>
                <c:pt idx="4973">
                  <c:v>0.72964542613317362</c:v>
                </c:pt>
                <c:pt idx="4974">
                  <c:v>0.62500497392354626</c:v>
                </c:pt>
                <c:pt idx="4975">
                  <c:v>0.57289174652826835</c:v>
                </c:pt>
                <c:pt idx="4976">
                  <c:v>0.70571331407108695</c:v>
                </c:pt>
                <c:pt idx="4977">
                  <c:v>0.60696396542609332</c:v>
                </c:pt>
                <c:pt idx="4978">
                  <c:v>0.50688454324438059</c:v>
                </c:pt>
                <c:pt idx="4979">
                  <c:v>0.54671263077195109</c:v>
                </c:pt>
                <c:pt idx="4980">
                  <c:v>0.59293550426071884</c:v>
                </c:pt>
                <c:pt idx="4981">
                  <c:v>0.48337557992364227</c:v>
                </c:pt>
                <c:pt idx="4982">
                  <c:v>0.37574672329428138</c:v>
                </c:pt>
                <c:pt idx="4983">
                  <c:v>0.49352722693880768</c:v>
                </c:pt>
                <c:pt idx="4984">
                  <c:v>0.41896882038828015</c:v>
                </c:pt>
                <c:pt idx="4985">
                  <c:v>0.3058101403671647</c:v>
                </c:pt>
                <c:pt idx="4986">
                  <c:v>0.2070081836943789</c:v>
                </c:pt>
                <c:pt idx="4987">
                  <c:v>0.35361264922542374</c:v>
                </c:pt>
                <c:pt idx="4988">
                  <c:v>0.23662584381169824</c:v>
                </c:pt>
                <c:pt idx="4989">
                  <c:v>0.11218574839935781</c:v>
                </c:pt>
                <c:pt idx="4990">
                  <c:v>6.774812045296813E-2</c:v>
                </c:pt>
                <c:pt idx="4991">
                  <c:v>0.15241295541937083</c:v>
                </c:pt>
                <c:pt idx="4992">
                  <c:v>4.108869724215778E-2</c:v>
                </c:pt>
                <c:pt idx="4993">
                  <c:v>-6.8237859235246015E-2</c:v>
                </c:pt>
                <c:pt idx="4994">
                  <c:v>-3.3932001639819624E-2</c:v>
                </c:pt>
                <c:pt idx="4995">
                  <c:v>-6.8901291283371743E-3</c:v>
                </c:pt>
                <c:pt idx="4996">
                  <c:v>-0.11952640299808613</c:v>
                </c:pt>
                <c:pt idx="4997">
                  <c:v>-0.22067502244062867</c:v>
                </c:pt>
                <c:pt idx="4998">
                  <c:v>-7.2822820235124514E-2</c:v>
                </c:pt>
                <c:pt idx="4999">
                  <c:v>-0.14500559655334405</c:v>
                </c:pt>
                <c:pt idx="5000">
                  <c:v>-0.24896418349243093</c:v>
                </c:pt>
                <c:pt idx="5001">
                  <c:v>-0.33661265154070746</c:v>
                </c:pt>
                <c:pt idx="5002">
                  <c:v>-0.16914187641529199</c:v>
                </c:pt>
                <c:pt idx="5003">
                  <c:v>-0.27255581937231965</c:v>
                </c:pt>
                <c:pt idx="5004">
                  <c:v>-0.37261482681212371</c:v>
                </c:pt>
                <c:pt idx="5005">
                  <c:v>-0.38150029971495408</c:v>
                </c:pt>
                <c:pt idx="5006">
                  <c:v>-0.29173182108425738</c:v>
                </c:pt>
                <c:pt idx="5007">
                  <c:v>-0.38676772777766466</c:v>
                </c:pt>
                <c:pt idx="5008">
                  <c:v>-0.48321117215002013</c:v>
                </c:pt>
                <c:pt idx="5009">
                  <c:v>-0.38794889335836652</c:v>
                </c:pt>
                <c:pt idx="5010">
                  <c:v>-0.39724520732009444</c:v>
                </c:pt>
                <c:pt idx="5011">
                  <c:v>-0.49119039350905763</c:v>
                </c:pt>
                <c:pt idx="5012">
                  <c:v>-0.59588144851201785</c:v>
                </c:pt>
                <c:pt idx="5013">
                  <c:v>-0.44886899012129333</c:v>
                </c:pt>
                <c:pt idx="5014">
                  <c:v>-0.52424651642420961</c:v>
                </c:pt>
                <c:pt idx="5015">
                  <c:v>-0.6326474237577463</c:v>
                </c:pt>
                <c:pt idx="5016">
                  <c:v>-0.71225891884083437</c:v>
                </c:pt>
                <c:pt idx="5017">
                  <c:v>-0.57206562535917305</c:v>
                </c:pt>
                <c:pt idx="5018">
                  <c:v>-0.67721700225614034</c:v>
                </c:pt>
                <c:pt idx="5019">
                  <c:v>-0.7888036796397635</c:v>
                </c:pt>
                <c:pt idx="5020">
                  <c:v>-0.78892700024284412</c:v>
                </c:pt>
                <c:pt idx="5021">
                  <c:v>-0.72677648208143664</c:v>
                </c:pt>
                <c:pt idx="5022">
                  <c:v>-0.83638760219249841</c:v>
                </c:pt>
                <c:pt idx="5023">
                  <c:v>-0.95002108303782629</c:v>
                </c:pt>
                <c:pt idx="5024">
                  <c:v>-0.87347033701005039</c:v>
                </c:pt>
                <c:pt idx="5025">
                  <c:v>-0.9025989056317355</c:v>
                </c:pt>
                <c:pt idx="5026">
                  <c:v>-1.0146480946743786</c:v>
                </c:pt>
                <c:pt idx="5027">
                  <c:v>-1.1203262791330639</c:v>
                </c:pt>
                <c:pt idx="5028">
                  <c:v>-0.96384106339014197</c:v>
                </c:pt>
                <c:pt idx="5029">
                  <c:v>-1.0502178365366266</c:v>
                </c:pt>
                <c:pt idx="5030">
                  <c:v>-1.1503464245840804</c:v>
                </c:pt>
                <c:pt idx="5031">
                  <c:v>-1.2185240892224081</c:v>
                </c:pt>
                <c:pt idx="5032">
                  <c:v>-1.0888344877841323</c:v>
                </c:pt>
                <c:pt idx="5033">
                  <c:v>-1.1861222895445958</c:v>
                </c:pt>
                <c:pt idx="5034">
                  <c:v>-1.2910418333815863</c:v>
                </c:pt>
                <c:pt idx="5035">
                  <c:v>-1.2741900704008351</c:v>
                </c:pt>
                <c:pt idx="5036">
                  <c:v>-1.2303108834148508</c:v>
                </c:pt>
                <c:pt idx="5037">
                  <c:v>-1.3348265325226714</c:v>
                </c:pt>
                <c:pt idx="5038">
                  <c:v>-1.4316853225414696</c:v>
                </c:pt>
                <c:pt idx="5039">
                  <c:v>-1.3285725533120625</c:v>
                </c:pt>
                <c:pt idx="5040">
                  <c:v>-1.3521236039509481</c:v>
                </c:pt>
                <c:pt idx="5041">
                  <c:v>-1.4414265449717611</c:v>
                </c:pt>
                <c:pt idx="5042">
                  <c:v>-1.5233016471638414</c:v>
                </c:pt>
                <c:pt idx="5043">
                  <c:v>-1.3373544077688773</c:v>
                </c:pt>
                <c:pt idx="5044">
                  <c:v>-1.4046321384254759</c:v>
                </c:pt>
                <c:pt idx="5045">
                  <c:v>-1.4704104743894213</c:v>
                </c:pt>
                <c:pt idx="5046">
                  <c:v>-1.5048325284674702</c:v>
                </c:pt>
                <c:pt idx="5047">
                  <c:v>-1.3411230987350393</c:v>
                </c:pt>
                <c:pt idx="5048">
                  <c:v>-1.4100887432829068</c:v>
                </c:pt>
                <c:pt idx="5049">
                  <c:v>-1.4839430835931615</c:v>
                </c:pt>
                <c:pt idx="5050">
                  <c:v>-1.397487284027185</c:v>
                </c:pt>
                <c:pt idx="5051">
                  <c:v>-1.3313038315471872</c:v>
                </c:pt>
                <c:pt idx="5052">
                  <c:v>-1.3983827337879313</c:v>
                </c:pt>
                <c:pt idx="5053">
                  <c:v>-1.4698009816702722</c:v>
                </c:pt>
                <c:pt idx="5054">
                  <c:v>-1.2897665921492785</c:v>
                </c:pt>
                <c:pt idx="5055">
                  <c:v>-1.3004773760820858</c:v>
                </c:pt>
                <c:pt idx="5056">
                  <c:v>-1.366523455994251</c:v>
                </c:pt>
                <c:pt idx="5057">
                  <c:v>-1.4238054728770919</c:v>
                </c:pt>
                <c:pt idx="5058">
                  <c:v>-1.2235400165481867</c:v>
                </c:pt>
                <c:pt idx="5059">
                  <c:v>-1.292427274274494</c:v>
                </c:pt>
                <c:pt idx="5060">
                  <c:v>-1.3688008070826529</c:v>
                </c:pt>
                <c:pt idx="5061">
                  <c:v>-1.3711259426362969</c:v>
                </c:pt>
                <c:pt idx="5062">
                  <c:v>-1.2428678329813536</c:v>
                </c:pt>
                <c:pt idx="5063">
                  <c:v>-1.3147093461336923</c:v>
                </c:pt>
                <c:pt idx="5064">
                  <c:v>-1.3969281893587591</c:v>
                </c:pt>
                <c:pt idx="5065">
                  <c:v>-1.3030382189460836</c:v>
                </c:pt>
                <c:pt idx="5066">
                  <c:v>-1.2530961042012834</c:v>
                </c:pt>
                <c:pt idx="5067">
                  <c:v>-1.3237541395573911</c:v>
                </c:pt>
                <c:pt idx="5068">
                  <c:v>-1.4084379515606982</c:v>
                </c:pt>
                <c:pt idx="5069">
                  <c:v>-1.2523972159408068</c:v>
                </c:pt>
                <c:pt idx="5070">
                  <c:v>-1.2934421210901623</c:v>
                </c:pt>
                <c:pt idx="5071">
                  <c:v>-1.3696173567650616</c:v>
                </c:pt>
                <c:pt idx="5072">
                  <c:v>-1.4376535920848701</c:v>
                </c:pt>
                <c:pt idx="5073">
                  <c:v>-1.265658055124824</c:v>
                </c:pt>
                <c:pt idx="5074">
                  <c:v>-1.3543259547954747</c:v>
                </c:pt>
                <c:pt idx="5075">
                  <c:v>-1.441385405826678</c:v>
                </c:pt>
                <c:pt idx="5076">
                  <c:v>-1.4521481427176142</c:v>
                </c:pt>
                <c:pt idx="5077">
                  <c:v>-1.3219030240793512</c:v>
                </c:pt>
                <c:pt idx="5078">
                  <c:v>-1.3997160486008255</c:v>
                </c:pt>
                <c:pt idx="5079">
                  <c:v>-1.4739820378750947</c:v>
                </c:pt>
                <c:pt idx="5080">
                  <c:v>-1.3826359200210647</c:v>
                </c:pt>
                <c:pt idx="5081">
                  <c:v>-1.3365459983552057</c:v>
                </c:pt>
                <c:pt idx="5082">
                  <c:v>-1.4118262677473827</c:v>
                </c:pt>
                <c:pt idx="5083">
                  <c:v>-1.4861037764243528</c:v>
                </c:pt>
                <c:pt idx="5084">
                  <c:v>-1.3054146177289603</c:v>
                </c:pt>
                <c:pt idx="5085">
                  <c:v>-1.3371542878895899</c:v>
                </c:pt>
                <c:pt idx="5086">
                  <c:v>-1.4040333806498966</c:v>
                </c:pt>
                <c:pt idx="5087">
                  <c:v>-1.4468438843380176</c:v>
                </c:pt>
                <c:pt idx="5088">
                  <c:v>-1.2302806099136905</c:v>
                </c:pt>
                <c:pt idx="5089">
                  <c:v>-1.2806295611359795</c:v>
                </c:pt>
                <c:pt idx="5090">
                  <c:v>-1.331526642173984</c:v>
                </c:pt>
                <c:pt idx="5091">
                  <c:v>-1.2861775232189456</c:v>
                </c:pt>
                <c:pt idx="5092">
                  <c:v>-1.1337546128806872</c:v>
                </c:pt>
                <c:pt idx="5093">
                  <c:v>-1.1888223395931095</c:v>
                </c:pt>
                <c:pt idx="5094">
                  <c:v>-1.2393658141385748</c:v>
                </c:pt>
                <c:pt idx="5095">
                  <c:v>-1.0776550241158034</c:v>
                </c:pt>
                <c:pt idx="5096">
                  <c:v>-1.0436793319852742</c:v>
                </c:pt>
                <c:pt idx="5097">
                  <c:v>-1.0853318615317864</c:v>
                </c:pt>
                <c:pt idx="5098">
                  <c:v>-1.133523174922892</c:v>
                </c:pt>
                <c:pt idx="5099">
                  <c:v>-0.89235231596366393</c:v>
                </c:pt>
                <c:pt idx="5100">
                  <c:v>-0.91698621112634104</c:v>
                </c:pt>
                <c:pt idx="5101">
                  <c:v>-0.95817555017463085</c:v>
                </c:pt>
                <c:pt idx="5102">
                  <c:v>-0.95977927510867089</c:v>
                </c:pt>
                <c:pt idx="5103">
                  <c:v>-0.73885025602226717</c:v>
                </c:pt>
                <c:pt idx="5104">
                  <c:v>-0.78022110309582637</c:v>
                </c:pt>
                <c:pt idx="5105">
                  <c:v>-0.83622834998012419</c:v>
                </c:pt>
                <c:pt idx="5106">
                  <c:v>-0.75702963647886035</c:v>
                </c:pt>
                <c:pt idx="5107">
                  <c:v>-0.63940549991775109</c:v>
                </c:pt>
                <c:pt idx="5108">
                  <c:v>-0.69073997569199841</c:v>
                </c:pt>
                <c:pt idx="5109">
                  <c:v>-0.74319039391365349</c:v>
                </c:pt>
                <c:pt idx="5110">
                  <c:v>-0.57626982653749248</c:v>
                </c:pt>
                <c:pt idx="5111">
                  <c:v>-0.55599624328126529</c:v>
                </c:pt>
                <c:pt idx="5112">
                  <c:v>-0.61364984159514613</c:v>
                </c:pt>
                <c:pt idx="5113">
                  <c:v>-0.67454281936196703</c:v>
                </c:pt>
                <c:pt idx="5114">
                  <c:v>-0.45894009536882641</c:v>
                </c:pt>
                <c:pt idx="5115">
                  <c:v>-0.50920124844053671</c:v>
                </c:pt>
                <c:pt idx="5116">
                  <c:v>-0.57577621667902823</c:v>
                </c:pt>
                <c:pt idx="5117">
                  <c:v>-0.58259031760015045</c:v>
                </c:pt>
                <c:pt idx="5118">
                  <c:v>-0.4117216893280583</c:v>
                </c:pt>
                <c:pt idx="5119">
                  <c:v>-0.47765244576996813</c:v>
                </c:pt>
                <c:pt idx="5120">
                  <c:v>-0.53681514972491173</c:v>
                </c:pt>
                <c:pt idx="5121">
                  <c:v>-0.4694191921607036</c:v>
                </c:pt>
                <c:pt idx="5122">
                  <c:v>-0.37994667326621429</c:v>
                </c:pt>
                <c:pt idx="5123">
                  <c:v>-0.45665149898290236</c:v>
                </c:pt>
                <c:pt idx="5124">
                  <c:v>-0.52568161570037408</c:v>
                </c:pt>
                <c:pt idx="5125">
                  <c:v>-0.35802873360245308</c:v>
                </c:pt>
                <c:pt idx="5126">
                  <c:v>-0.37991763331014666</c:v>
                </c:pt>
                <c:pt idx="5127">
                  <c:v>-0.45176685958519475</c:v>
                </c:pt>
                <c:pt idx="5128">
                  <c:v>-0.51762173438602133</c:v>
                </c:pt>
                <c:pt idx="5129">
                  <c:v>-0.30908175552782663</c:v>
                </c:pt>
                <c:pt idx="5130">
                  <c:v>-0.37320999982425607</c:v>
                </c:pt>
                <c:pt idx="5131">
                  <c:v>-0.43348163871676182</c:v>
                </c:pt>
                <c:pt idx="5132">
                  <c:v>-0.41804006026634322</c:v>
                </c:pt>
                <c:pt idx="5133">
                  <c:v>-0.25732291501693155</c:v>
                </c:pt>
                <c:pt idx="5134">
                  <c:v>-0.31315632360396012</c:v>
                </c:pt>
                <c:pt idx="5135">
                  <c:v>-0.36568167136790297</c:v>
                </c:pt>
                <c:pt idx="5136">
                  <c:v>-0.26934604433188492</c:v>
                </c:pt>
                <c:pt idx="5137">
                  <c:v>-0.172078030104446</c:v>
                </c:pt>
                <c:pt idx="5138">
                  <c:v>-0.22486078898757611</c:v>
                </c:pt>
                <c:pt idx="5139">
                  <c:v>-0.26806156394674968</c:v>
                </c:pt>
                <c:pt idx="5140">
                  <c:v>-6.4180462347853198E-2</c:v>
                </c:pt>
                <c:pt idx="5141">
                  <c:v>-6.0043361438713666E-2</c:v>
                </c:pt>
                <c:pt idx="5142">
                  <c:v>-0.10400150851461981</c:v>
                </c:pt>
                <c:pt idx="5143">
                  <c:v>-0.14182516185643457</c:v>
                </c:pt>
                <c:pt idx="5144">
                  <c:v>9.3380195704966001E-2</c:v>
                </c:pt>
                <c:pt idx="5145">
                  <c:v>4.6742961197344557E-2</c:v>
                </c:pt>
                <c:pt idx="5146">
                  <c:v>-9.9002077558804739E-3</c:v>
                </c:pt>
                <c:pt idx="5147">
                  <c:v>1.8608207457975735E-2</c:v>
                </c:pt>
                <c:pt idx="5148">
                  <c:v>0.18678525781073099</c:v>
                </c:pt>
                <c:pt idx="5149">
                  <c:v>0.13389315062329071</c:v>
                </c:pt>
                <c:pt idx="5150">
                  <c:v>7.9463362303470647E-2</c:v>
                </c:pt>
                <c:pt idx="5151">
                  <c:v>0.20795473143218357</c:v>
                </c:pt>
                <c:pt idx="5152">
                  <c:v>0.280016638662619</c:v>
                </c:pt>
                <c:pt idx="5153">
                  <c:v>0.22561620680859945</c:v>
                </c:pt>
                <c:pt idx="5154">
                  <c:v>0.17709742269854742</c:v>
                </c:pt>
                <c:pt idx="5155">
                  <c:v>0.4003029540952</c:v>
                </c:pt>
                <c:pt idx="5156">
                  <c:v>0.38427700859224712</c:v>
                </c:pt>
                <c:pt idx="5157">
                  <c:v>0.33347328099182533</c:v>
                </c:pt>
                <c:pt idx="5158">
                  <c:v>0.30621842119778536</c:v>
                </c:pt>
                <c:pt idx="5159">
                  <c:v>0.52666879197285688</c:v>
                </c:pt>
                <c:pt idx="5160">
                  <c:v>0.46444093500762662</c:v>
                </c:pt>
                <c:pt idx="5161">
                  <c:v>0.4026945826728201</c:v>
                </c:pt>
                <c:pt idx="5162">
                  <c:v>0.4393882934400567</c:v>
                </c:pt>
                <c:pt idx="5163">
                  <c:v>0.57195174750553279</c:v>
                </c:pt>
                <c:pt idx="5164">
                  <c:v>0.50377916469242201</c:v>
                </c:pt>
                <c:pt idx="5165">
                  <c:v>0.43331184858052629</c:v>
                </c:pt>
                <c:pt idx="5166">
                  <c:v>0.57114233996152752</c:v>
                </c:pt>
                <c:pt idx="5167">
                  <c:v>0.59131994094806084</c:v>
                </c:pt>
                <c:pt idx="5168">
                  <c:v>0.51863812960075817</c:v>
                </c:pt>
                <c:pt idx="5169">
                  <c:v>0.4412626952821026</c:v>
                </c:pt>
                <c:pt idx="5170">
                  <c:v>0.63805655588341126</c:v>
                </c:pt>
                <c:pt idx="5171">
                  <c:v>0.5886276632408588</c:v>
                </c:pt>
                <c:pt idx="5172">
                  <c:v>0.51824420682732009</c:v>
                </c:pt>
                <c:pt idx="5173">
                  <c:v>0.47889075315145385</c:v>
                </c:pt>
                <c:pt idx="5174">
                  <c:v>0.6825874533838614</c:v>
                </c:pt>
                <c:pt idx="5175">
                  <c:v>0.61832173998925644</c:v>
                </c:pt>
                <c:pt idx="5176">
                  <c:v>0.55399405003865254</c:v>
                </c:pt>
                <c:pt idx="5177">
                  <c:v>0.6180329911698057</c:v>
                </c:pt>
                <c:pt idx="5178">
                  <c:v>0.72051622253618519</c:v>
                </c:pt>
                <c:pt idx="5179">
                  <c:v>0.65291299188132601</c:v>
                </c:pt>
                <c:pt idx="5180">
                  <c:v>0.58178435719376365</c:v>
                </c:pt>
                <c:pt idx="5181">
                  <c:v>0.72313772034957025</c:v>
                </c:pt>
                <c:pt idx="5182">
                  <c:v>0.74002322851149249</c:v>
                </c:pt>
                <c:pt idx="5183">
                  <c:v>0.66822375525527133</c:v>
                </c:pt>
                <c:pt idx="5184">
                  <c:v>0.59579167987193971</c:v>
                </c:pt>
                <c:pt idx="5185">
                  <c:v>0.80942511659163929</c:v>
                </c:pt>
                <c:pt idx="5186">
                  <c:v>0.75336503471556437</c:v>
                </c:pt>
                <c:pt idx="5187">
                  <c:v>0.68609850402928585</c:v>
                </c:pt>
                <c:pt idx="5188">
                  <c:v>0.66508447498575951</c:v>
                </c:pt>
                <c:pt idx="5189">
                  <c:v>0.85713010249812738</c:v>
                </c:pt>
                <c:pt idx="5190">
                  <c:v>0.78656585830632542</c:v>
                </c:pt>
                <c:pt idx="5191">
                  <c:v>0.71092726934721717</c:v>
                </c:pt>
                <c:pt idx="5192">
                  <c:v>0.77312081787475972</c:v>
                </c:pt>
                <c:pt idx="5193">
                  <c:v>0.84873534194090772</c:v>
                </c:pt>
                <c:pt idx="5194">
                  <c:v>0.76504333961097148</c:v>
                </c:pt>
                <c:pt idx="5195">
                  <c:v>0.67820536408657872</c:v>
                </c:pt>
                <c:pt idx="5196">
                  <c:v>0.8248867733994254</c:v>
                </c:pt>
                <c:pt idx="5197">
                  <c:v>0.81135363373068159</c:v>
                </c:pt>
                <c:pt idx="5198">
                  <c:v>0.73179827360194483</c:v>
                </c:pt>
                <c:pt idx="5199">
                  <c:v>0.66294063001823278</c:v>
                </c:pt>
                <c:pt idx="5200">
                  <c:v>0.86748825605348656</c:v>
                </c:pt>
                <c:pt idx="5201">
                  <c:v>0.79659050617965133</c:v>
                </c:pt>
                <c:pt idx="5202">
                  <c:v>0.71911655022883469</c:v>
                </c:pt>
                <c:pt idx="5203">
                  <c:v>0.70189311545018751</c:v>
                </c:pt>
                <c:pt idx="5204">
                  <c:v>0.84798445493988428</c:v>
                </c:pt>
                <c:pt idx="5205">
                  <c:v>0.75856710060496402</c:v>
                </c:pt>
                <c:pt idx="5206">
                  <c:v>0.66503938117999228</c:v>
                </c:pt>
                <c:pt idx="5207">
                  <c:v>0.72219704932632978</c:v>
                </c:pt>
                <c:pt idx="5208">
                  <c:v>0.77576166144753633</c:v>
                </c:pt>
                <c:pt idx="5209">
                  <c:v>0.68889280092030025</c:v>
                </c:pt>
                <c:pt idx="5210">
                  <c:v>0.61061919750758364</c:v>
                </c:pt>
                <c:pt idx="5211">
                  <c:v>0.77523875057464664</c:v>
                </c:pt>
                <c:pt idx="5212">
                  <c:v>0.75642665928016584</c:v>
                </c:pt>
                <c:pt idx="5213">
                  <c:v>0.69242906810419214</c:v>
                </c:pt>
                <c:pt idx="5214">
                  <c:v>0.64130941765992344</c:v>
                </c:pt>
                <c:pt idx="5215">
                  <c:v>0.85422626549269398</c:v>
                </c:pt>
                <c:pt idx="5216">
                  <c:v>0.79222761172499545</c:v>
                </c:pt>
                <c:pt idx="5217">
                  <c:v>0.72372347440054485</c:v>
                </c:pt>
                <c:pt idx="5218">
                  <c:v>0.75096194948192585</c:v>
                </c:pt>
                <c:pt idx="5219">
                  <c:v>0.88970511010525899</c:v>
                </c:pt>
                <c:pt idx="5220">
                  <c:v>0.82941171363573463</c:v>
                </c:pt>
                <c:pt idx="5221">
                  <c:v>0.77038145692999982</c:v>
                </c:pt>
                <c:pt idx="5222">
                  <c:v>0.89480071917484361</c:v>
                </c:pt>
                <c:pt idx="5223">
                  <c:v>0.96250038969056773</c:v>
                </c:pt>
                <c:pt idx="5224">
                  <c:v>0.90341813171894636</c:v>
                </c:pt>
                <c:pt idx="5225">
                  <c:v>0.84947836688935574</c:v>
                </c:pt>
                <c:pt idx="5226">
                  <c:v>1.0727474360266869</c:v>
                </c:pt>
                <c:pt idx="5227">
                  <c:v>1.0531058699353413</c:v>
                </c:pt>
                <c:pt idx="5228">
                  <c:v>0.99128506335382727</c:v>
                </c:pt>
                <c:pt idx="5229">
                  <c:v>0.95052071178601405</c:v>
                </c:pt>
                <c:pt idx="5230">
                  <c:v>1.1695962351826723</c:v>
                </c:pt>
                <c:pt idx="5231">
                  <c:v>1.1033693778980262</c:v>
                </c:pt>
                <c:pt idx="5232">
                  <c:v>1.0389360185641716</c:v>
                </c:pt>
                <c:pt idx="5233">
                  <c:v>1.0710391914863815</c:v>
                </c:pt>
                <c:pt idx="5234">
                  <c:v>1.2049163880369838</c:v>
                </c:pt>
                <c:pt idx="5235">
                  <c:v>1.1445358190485992</c:v>
                </c:pt>
                <c:pt idx="5236">
                  <c:v>1.0722150468210121</c:v>
                </c:pt>
                <c:pt idx="5237">
                  <c:v>1.1837469844874708</c:v>
                </c:pt>
                <c:pt idx="5238">
                  <c:v>1.2158611656495055</c:v>
                </c:pt>
                <c:pt idx="5239">
                  <c:v>1.1291187402381471</c:v>
                </c:pt>
                <c:pt idx="5240">
                  <c:v>1.0452881490560204</c:v>
                </c:pt>
                <c:pt idx="5241">
                  <c:v>1.2137991638585759</c:v>
                </c:pt>
                <c:pt idx="5242">
                  <c:v>1.1435063192236561</c:v>
                </c:pt>
                <c:pt idx="5243">
                  <c:v>1.0393139206633946</c:v>
                </c:pt>
                <c:pt idx="5244">
                  <c:v>0.96881538129798572</c:v>
                </c:pt>
                <c:pt idx="5245">
                  <c:v>1.1231260500282452</c:v>
                </c:pt>
                <c:pt idx="5246">
                  <c:v>1.0218018479299913</c:v>
                </c:pt>
                <c:pt idx="5247">
                  <c:v>0.91168012109280783</c:v>
                </c:pt>
                <c:pt idx="5248">
                  <c:v>0.91050324645674918</c:v>
                </c:pt>
                <c:pt idx="5249">
                  <c:v>0.95736398748181384</c:v>
                </c:pt>
                <c:pt idx="5250">
                  <c:v>0.83196583325066198</c:v>
                </c:pt>
                <c:pt idx="5251">
                  <c:v>0.70955232947101254</c:v>
                </c:pt>
                <c:pt idx="5252">
                  <c:v>0.78966390056487579</c:v>
                </c:pt>
                <c:pt idx="5253">
                  <c:v>0.73333136495961715</c:v>
                </c:pt>
                <c:pt idx="5254">
                  <c:v>0.60566253453692886</c:v>
                </c:pt>
                <c:pt idx="5255">
                  <c:v>0.48656903000093188</c:v>
                </c:pt>
                <c:pt idx="5256">
                  <c:v>0.62859348344948507</c:v>
                </c:pt>
                <c:pt idx="5257">
                  <c:v>0.51714348548449407</c:v>
                </c:pt>
                <c:pt idx="5258">
                  <c:v>0.40122813774712701</c:v>
                </c:pt>
                <c:pt idx="5259">
                  <c:v>0.32075840669563715</c:v>
                </c:pt>
                <c:pt idx="5260">
                  <c:v>0.44777113897765747</c:v>
                </c:pt>
                <c:pt idx="5261">
                  <c:v>0.32739362304661773</c:v>
                </c:pt>
                <c:pt idx="5262">
                  <c:v>0.21028202960459708</c:v>
                </c:pt>
                <c:pt idx="5263">
                  <c:v>0.21685378920592743</c:v>
                </c:pt>
                <c:pt idx="5264">
                  <c:v>0.24362400734340228</c:v>
                </c:pt>
                <c:pt idx="5265">
                  <c:v>0.13154961796023346</c:v>
                </c:pt>
                <c:pt idx="5266">
                  <c:v>1.333836998365978E-2</c:v>
                </c:pt>
                <c:pt idx="5267">
                  <c:v>9.8851334442650846E-2</c:v>
                </c:pt>
                <c:pt idx="5268">
                  <c:v>4.7846760442090346E-2</c:v>
                </c:pt>
                <c:pt idx="5269">
                  <c:v>-7.2318603796543299E-2</c:v>
                </c:pt>
                <c:pt idx="5270">
                  <c:v>-0.17811236891958585</c:v>
                </c:pt>
                <c:pt idx="5271">
                  <c:v>-2.4905781465606996E-2</c:v>
                </c:pt>
                <c:pt idx="5272">
                  <c:v>-0.12948034414114218</c:v>
                </c:pt>
                <c:pt idx="5273">
                  <c:v>-0.2308907380696919</c:v>
                </c:pt>
                <c:pt idx="5274">
                  <c:v>-0.26625782115323737</c:v>
                </c:pt>
                <c:pt idx="5275">
                  <c:v>-0.13740747489378746</c:v>
                </c:pt>
                <c:pt idx="5276">
                  <c:v>-0.22558295133326031</c:v>
                </c:pt>
                <c:pt idx="5277">
                  <c:v>-0.31471180884641581</c:v>
                </c:pt>
                <c:pt idx="5278">
                  <c:v>-0.25017744461997554</c:v>
                </c:pt>
                <c:pt idx="5279">
                  <c:v>-0.21289972922946854</c:v>
                </c:pt>
                <c:pt idx="5280">
                  <c:v>-0.3090805088397594</c:v>
                </c:pt>
                <c:pt idx="5281">
                  <c:v>-0.40591001473771332</c:v>
                </c:pt>
                <c:pt idx="5282">
                  <c:v>-0.2723665099591997</c:v>
                </c:pt>
                <c:pt idx="5283">
                  <c:v>-0.32595985393973681</c:v>
                </c:pt>
                <c:pt idx="5284">
                  <c:v>-0.42618978976798522</c:v>
                </c:pt>
                <c:pt idx="5285">
                  <c:v>-0.51235381751391762</c:v>
                </c:pt>
                <c:pt idx="5286">
                  <c:v>-0.3460665991243157</c:v>
                </c:pt>
                <c:pt idx="5287">
                  <c:v>-0.44617267612086037</c:v>
                </c:pt>
                <c:pt idx="5288">
                  <c:v>-0.5398633593421297</c:v>
                </c:pt>
                <c:pt idx="5289">
                  <c:v>-0.57889613445354648</c:v>
                </c:pt>
                <c:pt idx="5290">
                  <c:v>-0.46346842857392662</c:v>
                </c:pt>
                <c:pt idx="5291">
                  <c:v>-0.56188854115997888</c:v>
                </c:pt>
                <c:pt idx="5292">
                  <c:v>-0.65115850809239029</c:v>
                </c:pt>
                <c:pt idx="5293">
                  <c:v>-0.58309431793082045</c:v>
                </c:pt>
                <c:pt idx="5294">
                  <c:v>-0.55479783454213361</c:v>
                </c:pt>
                <c:pt idx="5295">
                  <c:v>-0.64749009906560162</c:v>
                </c:pt>
                <c:pt idx="5296">
                  <c:v>-0.73152192278653683</c:v>
                </c:pt>
                <c:pt idx="5297">
                  <c:v>-0.56676970740727961</c:v>
                </c:pt>
                <c:pt idx="5298">
                  <c:v>-0.6135674605670608</c:v>
                </c:pt>
                <c:pt idx="5299">
                  <c:v>-0.69432873058314548</c:v>
                </c:pt>
                <c:pt idx="5300">
                  <c:v>-0.76086117965045108</c:v>
                </c:pt>
                <c:pt idx="5301">
                  <c:v>-0.57351516355216303</c:v>
                </c:pt>
                <c:pt idx="5302">
                  <c:v>-0.65114902784705952</c:v>
                </c:pt>
                <c:pt idx="5303">
                  <c:v>-0.73527017574286946</c:v>
                </c:pt>
                <c:pt idx="5304">
                  <c:v>-0.73439405994465023</c:v>
                </c:pt>
                <c:pt idx="5305">
                  <c:v>-0.60891998961449978</c:v>
                </c:pt>
                <c:pt idx="5306">
                  <c:v>-0.6911280745036289</c:v>
                </c:pt>
                <c:pt idx="5307">
                  <c:v>-0.77282836932393273</c:v>
                </c:pt>
                <c:pt idx="5308">
                  <c:v>-0.65393774129556359</c:v>
                </c:pt>
                <c:pt idx="5309">
                  <c:v>-0.63824483317166947</c:v>
                </c:pt>
                <c:pt idx="5310">
                  <c:v>-0.71160342390280151</c:v>
                </c:pt>
                <c:pt idx="5311">
                  <c:v>-0.78153720271215543</c:v>
                </c:pt>
                <c:pt idx="5312">
                  <c:v>-0.57642803389984054</c:v>
                </c:pt>
                <c:pt idx="5313">
                  <c:v>-0.61243752342058144</c:v>
                </c:pt>
                <c:pt idx="5314">
                  <c:v>-0.67784760016537993</c:v>
                </c:pt>
                <c:pt idx="5315">
                  <c:v>-0.71435823473750337</c:v>
                </c:pt>
                <c:pt idx="5316">
                  <c:v>-0.50937890616294601</c:v>
                </c:pt>
                <c:pt idx="5317">
                  <c:v>-0.57088526995469302</c:v>
                </c:pt>
                <c:pt idx="5318">
                  <c:v>-0.62792293937571775</c:v>
                </c:pt>
                <c:pt idx="5319">
                  <c:v>-0.56613409748758814</c:v>
                </c:pt>
                <c:pt idx="5320">
                  <c:v>-0.45313322106451598</c:v>
                </c:pt>
                <c:pt idx="5321">
                  <c:v>-0.51970798089977199</c:v>
                </c:pt>
                <c:pt idx="5322">
                  <c:v>-0.57354095858102394</c:v>
                </c:pt>
                <c:pt idx="5323">
                  <c:v>-0.43292513338389788</c:v>
                </c:pt>
                <c:pt idx="5324">
                  <c:v>-0.3925798972357768</c:v>
                </c:pt>
                <c:pt idx="5325">
                  <c:v>-0.44518955297075902</c:v>
                </c:pt>
                <c:pt idx="5326">
                  <c:v>-0.50381039702575137</c:v>
                </c:pt>
                <c:pt idx="5327">
                  <c:v>-0.27668541501358518</c:v>
                </c:pt>
                <c:pt idx="5328">
                  <c:v>-0.3242015655560207</c:v>
                </c:pt>
                <c:pt idx="5329">
                  <c:v>-0.37612218246438761</c:v>
                </c:pt>
                <c:pt idx="5330">
                  <c:v>-0.38765741036407125</c:v>
                </c:pt>
                <c:pt idx="5331">
                  <c:v>-0.19165523826647726</c:v>
                </c:pt>
                <c:pt idx="5332">
                  <c:v>-0.24781034861425305</c:v>
                </c:pt>
                <c:pt idx="5333">
                  <c:v>-0.30293714882566503</c:v>
                </c:pt>
                <c:pt idx="5334">
                  <c:v>-0.22942333350122804</c:v>
                </c:pt>
                <c:pt idx="5335">
                  <c:v>-0.11353313707093006</c:v>
                </c:pt>
                <c:pt idx="5336">
                  <c:v>-0.17178474020688325</c:v>
                </c:pt>
                <c:pt idx="5337">
                  <c:v>-0.23718295913894544</c:v>
                </c:pt>
                <c:pt idx="5338">
                  <c:v>-6.3654206113927733E-2</c:v>
                </c:pt>
                <c:pt idx="5339">
                  <c:v>-6.6378143355629846E-2</c:v>
                </c:pt>
                <c:pt idx="5340">
                  <c:v>-0.12948011321988545</c:v>
                </c:pt>
                <c:pt idx="5341">
                  <c:v>-0.19160251054932076</c:v>
                </c:pt>
                <c:pt idx="5342">
                  <c:v>1.3239293364619641E-2</c:v>
                </c:pt>
                <c:pt idx="5343">
                  <c:v>-4.8597810516710443E-2</c:v>
                </c:pt>
                <c:pt idx="5344">
                  <c:v>-0.12230598705298967</c:v>
                </c:pt>
                <c:pt idx="5345">
                  <c:v>-0.13125981110247434</c:v>
                </c:pt>
                <c:pt idx="5346">
                  <c:v>3.1259639621941046E-2</c:v>
                </c:pt>
                <c:pt idx="5347">
                  <c:v>-3.9911765701480369E-2</c:v>
                </c:pt>
                <c:pt idx="5348">
                  <c:v>-0.11021649937154626</c:v>
                </c:pt>
                <c:pt idx="5349">
                  <c:v>-4.1728131383594443E-2</c:v>
                </c:pt>
                <c:pt idx="5350">
                  <c:v>4.6450671194830741E-2</c:v>
                </c:pt>
                <c:pt idx="5351">
                  <c:v>-2.2264507678104367E-2</c:v>
                </c:pt>
                <c:pt idx="5352">
                  <c:v>-9.5829099045364893E-2</c:v>
                </c:pt>
                <c:pt idx="5353">
                  <c:v>6.9685621783077606E-2</c:v>
                </c:pt>
                <c:pt idx="5354">
                  <c:v>5.1449159212243113E-2</c:v>
                </c:pt>
                <c:pt idx="5355">
                  <c:v>-2.4746313166384901E-2</c:v>
                </c:pt>
                <c:pt idx="5356">
                  <c:v>-8.5489691060208206E-2</c:v>
                </c:pt>
                <c:pt idx="5357">
                  <c:v>0.11640389431478763</c:v>
                </c:pt>
                <c:pt idx="5358">
                  <c:v>4.3933073073200414E-2</c:v>
                </c:pt>
                <c:pt idx="5359">
                  <c:v>-4.1953303713907472E-2</c:v>
                </c:pt>
                <c:pt idx="5360">
                  <c:v>-4.1727354256359893E-2</c:v>
                </c:pt>
                <c:pt idx="5361">
                  <c:v>9.8578468103421968E-2</c:v>
                </c:pt>
                <c:pt idx="5362">
                  <c:v>2.0105158666954535E-2</c:v>
                </c:pt>
                <c:pt idx="5363">
                  <c:v>-5.7795227363874206E-2</c:v>
                </c:pt>
                <c:pt idx="5364">
                  <c:v>3.6050959967839032E-2</c:v>
                </c:pt>
                <c:pt idx="5365">
                  <c:v>8.708647728133867E-2</c:v>
                </c:pt>
                <c:pt idx="5366">
                  <c:v>1.5324666956355997E-2</c:v>
                </c:pt>
                <c:pt idx="5367">
                  <c:v>-6.1443899396132727E-2</c:v>
                </c:pt>
                <c:pt idx="5368">
                  <c:v>0.12050930590909811</c:v>
                </c:pt>
                <c:pt idx="5369">
                  <c:v>8.0089951483809721E-2</c:v>
                </c:pt>
                <c:pt idx="5370">
                  <c:v>-5.74440797405836E-3</c:v>
                </c:pt>
                <c:pt idx="5371">
                  <c:v>-6.5833623860393764E-2</c:v>
                </c:pt>
                <c:pt idx="5372">
                  <c:v>0.11494034139924829</c:v>
                </c:pt>
                <c:pt idx="5373">
                  <c:v>2.5799779953568133E-2</c:v>
                </c:pt>
                <c:pt idx="5374">
                  <c:v>-7.1878691446547807E-2</c:v>
                </c:pt>
                <c:pt idx="5375">
                  <c:v>-7.2592330389107229E-2</c:v>
                </c:pt>
                <c:pt idx="5376">
                  <c:v>2.1249031715018143E-2</c:v>
                </c:pt>
                <c:pt idx="5377">
                  <c:v>-7.9676977964015197E-2</c:v>
                </c:pt>
                <c:pt idx="5378">
                  <c:v>-0.17675801695144622</c:v>
                </c:pt>
                <c:pt idx="5379">
                  <c:v>-8.7531221387053021E-2</c:v>
                </c:pt>
                <c:pt idx="5380">
                  <c:v>-9.3888466964053632E-2</c:v>
                </c:pt>
                <c:pt idx="5381">
                  <c:v>-0.19037786616805033</c:v>
                </c:pt>
                <c:pt idx="5382">
                  <c:v>-0.28201964344998398</c:v>
                </c:pt>
                <c:pt idx="5383">
                  <c:v>-0.11121020304382886</c:v>
                </c:pt>
                <c:pt idx="5384">
                  <c:v>-0.18686146183597566</c:v>
                </c:pt>
                <c:pt idx="5385">
                  <c:v>-0.28445106840143863</c:v>
                </c:pt>
                <c:pt idx="5386">
                  <c:v>-0.35438013565044868</c:v>
                </c:pt>
                <c:pt idx="5387">
                  <c:v>-0.19875767641530076</c:v>
                </c:pt>
                <c:pt idx="5388">
                  <c:v>-0.30135722469343262</c:v>
                </c:pt>
                <c:pt idx="5389">
                  <c:v>-0.40222463425570842</c:v>
                </c:pt>
                <c:pt idx="5390">
                  <c:v>-0.40425664577782339</c:v>
                </c:pt>
                <c:pt idx="5391">
                  <c:v>-0.31251982823149044</c:v>
                </c:pt>
                <c:pt idx="5392">
                  <c:v>-0.40525091047908912</c:v>
                </c:pt>
                <c:pt idx="5393">
                  <c:v>-0.48682264017969734</c:v>
                </c:pt>
                <c:pt idx="5394">
                  <c:v>-0.35629519650686231</c:v>
                </c:pt>
                <c:pt idx="5395">
                  <c:v>-0.35076830370837969</c:v>
                </c:pt>
                <c:pt idx="5396">
                  <c:v>-0.42602206948586396</c:v>
                </c:pt>
                <c:pt idx="5397">
                  <c:v>-0.49546193454014137</c:v>
                </c:pt>
                <c:pt idx="5398">
                  <c:v>-0.28350984529507772</c:v>
                </c:pt>
                <c:pt idx="5399">
                  <c:v>-0.32827039966747318</c:v>
                </c:pt>
                <c:pt idx="5400">
                  <c:v>-0.38945642104507538</c:v>
                </c:pt>
                <c:pt idx="5401">
                  <c:v>-0.40321569192233853</c:v>
                </c:pt>
                <c:pt idx="5402">
                  <c:v>-0.20173664613796546</c:v>
                </c:pt>
                <c:pt idx="5403">
                  <c:v>-0.25173890040981411</c:v>
                </c:pt>
                <c:pt idx="5404">
                  <c:v>-0.29855837068395708</c:v>
                </c:pt>
                <c:pt idx="5405">
                  <c:v>-0.21389450061765489</c:v>
                </c:pt>
                <c:pt idx="5406">
                  <c:v>-8.7172663762207961E-2</c:v>
                </c:pt>
                <c:pt idx="5407">
                  <c:v>-0.12559664996783712</c:v>
                </c:pt>
                <c:pt idx="5408">
                  <c:v>-0.16334845054759728</c:v>
                </c:pt>
                <c:pt idx="5409">
                  <c:v>3.6670119091809741E-2</c:v>
                </c:pt>
                <c:pt idx="5410">
                  <c:v>7.190443552834111E-2</c:v>
                </c:pt>
                <c:pt idx="5411">
                  <c:v>3.6714127241655965E-2</c:v>
                </c:pt>
                <c:pt idx="5412">
                  <c:v>4.3449674956026127E-3</c:v>
                </c:pt>
                <c:pt idx="5413">
                  <c:v>0.26044790225859771</c:v>
                </c:pt>
                <c:pt idx="5414">
                  <c:v>0.23288742520542061</c:v>
                </c:pt>
                <c:pt idx="5415">
                  <c:v>0.19376357628069618</c:v>
                </c:pt>
                <c:pt idx="5416">
                  <c:v>0.20655076149141657</c:v>
                </c:pt>
                <c:pt idx="5417">
                  <c:v>0.42283789626227192</c:v>
                </c:pt>
                <c:pt idx="5418">
                  <c:v>0.3790334794382979</c:v>
                </c:pt>
                <c:pt idx="5419">
                  <c:v>0.32939891021788492</c:v>
                </c:pt>
                <c:pt idx="5420">
                  <c:v>0.44102185472123712</c:v>
                </c:pt>
                <c:pt idx="5421">
                  <c:v>0.53076054855876731</c:v>
                </c:pt>
                <c:pt idx="5422">
                  <c:v>0.4787151198894688</c:v>
                </c:pt>
                <c:pt idx="5423">
                  <c:v>0.42163209748112918</c:v>
                </c:pt>
                <c:pt idx="5424">
                  <c:v>0.61076672026162759</c:v>
                </c:pt>
                <c:pt idx="5425">
                  <c:v>0.61170777551986422</c:v>
                </c:pt>
                <c:pt idx="5426">
                  <c:v>0.54961004689662218</c:v>
                </c:pt>
                <c:pt idx="5427">
                  <c:v>0.49290123398073327</c:v>
                </c:pt>
                <c:pt idx="5428">
                  <c:v>0.70833069698604656</c:v>
                </c:pt>
                <c:pt idx="5429">
                  <c:v>0.63681965075534241</c:v>
                </c:pt>
                <c:pt idx="5430">
                  <c:v>0.56217682865341101</c:v>
                </c:pt>
                <c:pt idx="5431">
                  <c:v>0.54829053335830136</c:v>
                </c:pt>
                <c:pt idx="5432">
                  <c:v>0.682753941166093</c:v>
                </c:pt>
                <c:pt idx="5433">
                  <c:v>0.59540638931581635</c:v>
                </c:pt>
                <c:pt idx="5434">
                  <c:v>0.51090618972932689</c:v>
                </c:pt>
                <c:pt idx="5435">
                  <c:v>0.58153022476694827</c:v>
                </c:pt>
                <c:pt idx="5436">
                  <c:v>0.62751996499786566</c:v>
                </c:pt>
                <c:pt idx="5437">
                  <c:v>0.5368846505942988</c:v>
                </c:pt>
                <c:pt idx="5438">
                  <c:v>0.45447413373180884</c:v>
                </c:pt>
                <c:pt idx="5439">
                  <c:v>0.62640024375092251</c:v>
                </c:pt>
                <c:pt idx="5440">
                  <c:v>0.57769430444454839</c:v>
                </c:pt>
                <c:pt idx="5441">
                  <c:v>0.49833030884611079</c:v>
                </c:pt>
                <c:pt idx="5442">
                  <c:v>0.42349844163107309</c:v>
                </c:pt>
                <c:pt idx="5443">
                  <c:v>0.60334882444121796</c:v>
                </c:pt>
                <c:pt idx="5444">
                  <c:v>0.50592975729875034</c:v>
                </c:pt>
                <c:pt idx="5445">
                  <c:v>0.4034884496589965</c:v>
                </c:pt>
                <c:pt idx="5446">
                  <c:v>0.37832934250692918</c:v>
                </c:pt>
                <c:pt idx="5447">
                  <c:v>0.47555974675405893</c:v>
                </c:pt>
                <c:pt idx="5448">
                  <c:v>0.36814397094926504</c:v>
                </c:pt>
                <c:pt idx="5449">
                  <c:v>0.26127030925648742</c:v>
                </c:pt>
                <c:pt idx="5450">
                  <c:v>0.33023754511701597</c:v>
                </c:pt>
                <c:pt idx="5451">
                  <c:v>0.32459814080716554</c:v>
                </c:pt>
                <c:pt idx="5452">
                  <c:v>0.21748591675056378</c:v>
                </c:pt>
                <c:pt idx="5453">
                  <c:v>0.10455903256897867</c:v>
                </c:pt>
                <c:pt idx="5454">
                  <c:v>0.24265198473261307</c:v>
                </c:pt>
                <c:pt idx="5455">
                  <c:v>0.16470421036295094</c:v>
                </c:pt>
                <c:pt idx="5456">
                  <c:v>5.0963691979231701E-2</c:v>
                </c:pt>
                <c:pt idx="5457">
                  <c:v>-4.4878045084571438E-2</c:v>
                </c:pt>
                <c:pt idx="5458">
                  <c:v>8.3365017378285541E-2</c:v>
                </c:pt>
                <c:pt idx="5459">
                  <c:v>-3.8116603524855665E-2</c:v>
                </c:pt>
                <c:pt idx="5460">
                  <c:v>-0.15558301541098613</c:v>
                </c:pt>
                <c:pt idx="5461">
                  <c:v>-0.1849700925717028</c:v>
                </c:pt>
                <c:pt idx="5462">
                  <c:v>-0.14572243145269051</c:v>
                </c:pt>
                <c:pt idx="5463">
                  <c:v>-0.27239555961151118</c:v>
                </c:pt>
                <c:pt idx="5464">
                  <c:v>-0.40718715149982726</c:v>
                </c:pt>
                <c:pt idx="5465">
                  <c:v>-0.35386058981981949</c:v>
                </c:pt>
                <c:pt idx="5466">
                  <c:v>-0.41099540302621712</c:v>
                </c:pt>
                <c:pt idx="5467">
                  <c:v>-0.54501884381441368</c:v>
                </c:pt>
                <c:pt idx="5468">
                  <c:v>-0.67948995454446248</c:v>
                </c:pt>
                <c:pt idx="5469">
                  <c:v>-0.55967561784065212</c:v>
                </c:pt>
                <c:pt idx="5470">
                  <c:v>-0.67666412919890173</c:v>
                </c:pt>
                <c:pt idx="5471">
                  <c:v>-0.80616895353120532</c:v>
                </c:pt>
                <c:pt idx="5472">
                  <c:v>-0.90379148903629036</c:v>
                </c:pt>
                <c:pt idx="5473">
                  <c:v>-0.78771808757196393</c:v>
                </c:pt>
                <c:pt idx="5474">
                  <c:v>-0.90847091825972104</c:v>
                </c:pt>
                <c:pt idx="5475">
                  <c:v>-1.032482403043951</c:v>
                </c:pt>
                <c:pt idx="5476">
                  <c:v>-1.0235973252282653</c:v>
                </c:pt>
                <c:pt idx="5477">
                  <c:v>-0.98679294887332203</c:v>
                </c:pt>
                <c:pt idx="5478">
                  <c:v>-1.0996983901763653</c:v>
                </c:pt>
                <c:pt idx="5479">
                  <c:v>-1.2090509530241194</c:v>
                </c:pt>
                <c:pt idx="5480">
                  <c:v>-1.1061989340350673</c:v>
                </c:pt>
                <c:pt idx="5481">
                  <c:v>-1.1492973383150131</c:v>
                </c:pt>
                <c:pt idx="5482">
                  <c:v>-1.253165903444621</c:v>
                </c:pt>
                <c:pt idx="5483">
                  <c:v>-1.3498808803346645</c:v>
                </c:pt>
                <c:pt idx="5484">
                  <c:v>-1.1915653853569963</c:v>
                </c:pt>
                <c:pt idx="5485">
                  <c:v>-1.2809402490826653</c:v>
                </c:pt>
                <c:pt idx="5486">
                  <c:v>-1.3808833496077617</c:v>
                </c:pt>
                <c:pt idx="5487">
                  <c:v>-1.4242338937809398</c:v>
                </c:pt>
                <c:pt idx="5488">
                  <c:v>-1.2867502798900918</c:v>
                </c:pt>
                <c:pt idx="5489">
                  <c:v>-1.3671551336442498</c:v>
                </c:pt>
                <c:pt idx="5490">
                  <c:v>-1.449344523309364</c:v>
                </c:pt>
                <c:pt idx="5491">
                  <c:v>-1.3913520313124028</c:v>
                </c:pt>
                <c:pt idx="5492">
                  <c:v>-1.3038322919596133</c:v>
                </c:pt>
                <c:pt idx="5493">
                  <c:v>-1.370384559386796</c:v>
                </c:pt>
                <c:pt idx="5494">
                  <c:v>-1.4343568263784641</c:v>
                </c:pt>
                <c:pt idx="5495">
                  <c:v>-1.2563222824357902</c:v>
                </c:pt>
                <c:pt idx="5496">
                  <c:v>-1.2637543801969771</c:v>
                </c:pt>
                <c:pt idx="5497">
                  <c:v>-1.3299450030142739</c:v>
                </c:pt>
                <c:pt idx="5498">
                  <c:v>-1.3889639937876737</c:v>
                </c:pt>
                <c:pt idx="5499">
                  <c:v>-1.1737420088517398</c:v>
                </c:pt>
                <c:pt idx="5500">
                  <c:v>-1.235052434654295</c:v>
                </c:pt>
                <c:pt idx="5501">
                  <c:v>-1.2989631129941006</c:v>
                </c:pt>
                <c:pt idx="5502">
                  <c:v>-1.286651166755219</c:v>
                </c:pt>
                <c:pt idx="5503">
                  <c:v>-1.1311995987181573</c:v>
                </c:pt>
                <c:pt idx="5504">
                  <c:v>-1.195969749529272</c:v>
                </c:pt>
                <c:pt idx="5505">
                  <c:v>-1.2541020831306873</c:v>
                </c:pt>
                <c:pt idx="5506">
                  <c:v>-1.147951015685829</c:v>
                </c:pt>
                <c:pt idx="5507">
                  <c:v>-1.0588531066239675</c:v>
                </c:pt>
                <c:pt idx="5508">
                  <c:v>-1.1086123291133381</c:v>
                </c:pt>
                <c:pt idx="5509">
                  <c:v>-1.1630194941180161</c:v>
                </c:pt>
                <c:pt idx="5510">
                  <c:v>-0.95622343817516597</c:v>
                </c:pt>
                <c:pt idx="5511">
                  <c:v>-0.96510036788309117</c:v>
                </c:pt>
                <c:pt idx="5512">
                  <c:v>-1.0076295756401981</c:v>
                </c:pt>
                <c:pt idx="5513">
                  <c:v>-1.0363993879343074</c:v>
                </c:pt>
                <c:pt idx="5514">
                  <c:v>-0.80288361682576226</c:v>
                </c:pt>
                <c:pt idx="5515">
                  <c:v>-0.84987887282312724</c:v>
                </c:pt>
                <c:pt idx="5516">
                  <c:v>-0.89459478003317194</c:v>
                </c:pt>
                <c:pt idx="5517">
                  <c:v>-0.84307316820327061</c:v>
                </c:pt>
                <c:pt idx="5518">
                  <c:v>-0.67747826009575252</c:v>
                </c:pt>
                <c:pt idx="5519">
                  <c:v>-0.72177038618429801</c:v>
                </c:pt>
                <c:pt idx="5520">
                  <c:v>-0.76946087054501267</c:v>
                </c:pt>
                <c:pt idx="5521">
                  <c:v>-0.61819619900674649</c:v>
                </c:pt>
                <c:pt idx="5522">
                  <c:v>-0.56175659461206451</c:v>
                </c:pt>
                <c:pt idx="5523">
                  <c:v>-0.6133378594579475</c:v>
                </c:pt>
                <c:pt idx="5524">
                  <c:v>-0.6652125839413644</c:v>
                </c:pt>
                <c:pt idx="5525">
                  <c:v>-0.44001746893362531</c:v>
                </c:pt>
                <c:pt idx="5526">
                  <c:v>-0.45667927414768239</c:v>
                </c:pt>
                <c:pt idx="5527">
                  <c:v>-0.50481476762066491</c:v>
                </c:pt>
                <c:pt idx="5528">
                  <c:v>-0.51485641934308368</c:v>
                </c:pt>
                <c:pt idx="5529">
                  <c:v>-0.29049879815788077</c:v>
                </c:pt>
                <c:pt idx="5530">
                  <c:v>-0.33688000412253444</c:v>
                </c:pt>
                <c:pt idx="5531">
                  <c:v>-0.37786461039943847</c:v>
                </c:pt>
                <c:pt idx="5532">
                  <c:v>-0.31344180480936906</c:v>
                </c:pt>
                <c:pt idx="5533">
                  <c:v>-0.16555751290015835</c:v>
                </c:pt>
                <c:pt idx="5534">
                  <c:v>-0.21764044836144622</c:v>
                </c:pt>
                <c:pt idx="5535">
                  <c:v>-0.26686287075252946</c:v>
                </c:pt>
                <c:pt idx="5536">
                  <c:v>-0.11230154169199091</c:v>
                </c:pt>
                <c:pt idx="5537">
                  <c:v>-5.6436209607295312E-2</c:v>
                </c:pt>
                <c:pt idx="5538">
                  <c:v>-0.10748775215747365</c:v>
                </c:pt>
                <c:pt idx="5539">
                  <c:v>-0.15487510701603519</c:v>
                </c:pt>
                <c:pt idx="5540">
                  <c:v>8.5159390883046887E-2</c:v>
                </c:pt>
                <c:pt idx="5541">
                  <c:v>6.7101502650253025E-2</c:v>
                </c:pt>
                <c:pt idx="5542">
                  <c:v>2.4170218613484926E-2</c:v>
                </c:pt>
                <c:pt idx="5543">
                  <c:v>1.6567154343933483E-2</c:v>
                </c:pt>
                <c:pt idx="5544">
                  <c:v>0.24502687651280664</c:v>
                </c:pt>
                <c:pt idx="5545">
                  <c:v>0.20131943568041424</c:v>
                </c:pt>
                <c:pt idx="5546">
                  <c:v>0.15426839642990303</c:v>
                </c:pt>
                <c:pt idx="5547">
                  <c:v>0.23616047096613071</c:v>
                </c:pt>
                <c:pt idx="5548">
                  <c:v>0.35489535249086723</c:v>
                </c:pt>
                <c:pt idx="5549">
                  <c:v>0.30052590181051853</c:v>
                </c:pt>
                <c:pt idx="5550">
                  <c:v>0.23491806317962305</c:v>
                </c:pt>
                <c:pt idx="5551">
                  <c:v>0.39807808982852216</c:v>
                </c:pt>
                <c:pt idx="5552">
                  <c:v>0.40846197782042953</c:v>
                </c:pt>
                <c:pt idx="5553">
                  <c:v>0.34299171664836142</c:v>
                </c:pt>
                <c:pt idx="5554">
                  <c:v>0.27387841180213901</c:v>
                </c:pt>
                <c:pt idx="5555">
                  <c:v>0.48282728169818967</c:v>
                </c:pt>
                <c:pt idx="5556">
                  <c:v>0.41274890225514632</c:v>
                </c:pt>
                <c:pt idx="5557">
                  <c:v>0.33049583505749602</c:v>
                </c:pt>
                <c:pt idx="5558">
                  <c:v>0.30837321643416393</c:v>
                </c:pt>
                <c:pt idx="5559">
                  <c:v>0.46205133851911928</c:v>
                </c:pt>
                <c:pt idx="5560">
                  <c:v>0.37182881307130505</c:v>
                </c:pt>
                <c:pt idx="5561">
                  <c:v>0.28394804412335539</c:v>
                </c:pt>
                <c:pt idx="5562">
                  <c:v>0.34723706734710758</c:v>
                </c:pt>
                <c:pt idx="5563">
                  <c:v>0.40329186053950894</c:v>
                </c:pt>
                <c:pt idx="5564">
                  <c:v>0.31999659708381595</c:v>
                </c:pt>
                <c:pt idx="5565">
                  <c:v>0.23407234055268206</c:v>
                </c:pt>
                <c:pt idx="5566">
                  <c:v>0.38278232063629375</c:v>
                </c:pt>
                <c:pt idx="5567">
                  <c:v>0.33894631215739235</c:v>
                </c:pt>
                <c:pt idx="5568">
                  <c:v>0.24924173499243529</c:v>
                </c:pt>
                <c:pt idx="5569">
                  <c:v>0.16386524639983013</c:v>
                </c:pt>
                <c:pt idx="5570">
                  <c:v>0.34675165500943239</c:v>
                </c:pt>
                <c:pt idx="5571">
                  <c:v>0.26398009791695848</c:v>
                </c:pt>
                <c:pt idx="5572">
                  <c:v>0.17209330602375106</c:v>
                </c:pt>
                <c:pt idx="5573">
                  <c:v>0.15271319449287671</c:v>
                </c:pt>
                <c:pt idx="5574">
                  <c:v>0.28405571657711604</c:v>
                </c:pt>
                <c:pt idx="5575">
                  <c:v>0.19610404266876083</c:v>
                </c:pt>
                <c:pt idx="5576">
                  <c:v>0.12079737917908973</c:v>
                </c:pt>
                <c:pt idx="5577">
                  <c:v>0.21318561397050526</c:v>
                </c:pt>
                <c:pt idx="5578">
                  <c:v>0.2641703630178609</c:v>
                </c:pt>
                <c:pt idx="5579">
                  <c:v>0.18300128175810046</c:v>
                </c:pt>
                <c:pt idx="5580">
                  <c:v>0.11211424862233992</c:v>
                </c:pt>
                <c:pt idx="5581">
                  <c:v>0.2944250404985686</c:v>
                </c:pt>
                <c:pt idx="5582">
                  <c:v>0.27907935896773367</c:v>
                </c:pt>
                <c:pt idx="5583">
                  <c:v>0.2135120591979798</c:v>
                </c:pt>
                <c:pt idx="5584">
                  <c:v>0.15976213214792026</c:v>
                </c:pt>
                <c:pt idx="5585">
                  <c:v>0.38176820436563058</c:v>
                </c:pt>
                <c:pt idx="5586">
                  <c:v>0.32008113129109833</c:v>
                </c:pt>
                <c:pt idx="5587">
                  <c:v>0.25588359694401658</c:v>
                </c:pt>
                <c:pt idx="5588">
                  <c:v>0.27277986266104198</c:v>
                </c:pt>
                <c:pt idx="5589">
                  <c:v>0.425671503905868</c:v>
                </c:pt>
                <c:pt idx="5590">
                  <c:v>0.35975818912059143</c:v>
                </c:pt>
                <c:pt idx="5591">
                  <c:v>0.28567802792508123</c:v>
                </c:pt>
                <c:pt idx="5592">
                  <c:v>0.38688051620494657</c:v>
                </c:pt>
                <c:pt idx="5593">
                  <c:v>0.42028288381283829</c:v>
                </c:pt>
                <c:pt idx="5594">
                  <c:v>0.33999337895543608</c:v>
                </c:pt>
                <c:pt idx="5595">
                  <c:v>0.25313645041984623</c:v>
                </c:pt>
                <c:pt idx="5596">
                  <c:v>0.41802197171161926</c:v>
                </c:pt>
                <c:pt idx="5597">
                  <c:v>0.36643826961922299</c:v>
                </c:pt>
                <c:pt idx="5598">
                  <c:v>0.28094114912725993</c:v>
                </c:pt>
                <c:pt idx="5599">
                  <c:v>0.20844735054674776</c:v>
                </c:pt>
                <c:pt idx="5600">
                  <c:v>0.38247663008175697</c:v>
                </c:pt>
                <c:pt idx="5601">
                  <c:v>0.29318180386766413</c:v>
                </c:pt>
                <c:pt idx="5602">
                  <c:v>0.19584321215228562</c:v>
                </c:pt>
                <c:pt idx="5603">
                  <c:v>0.20290309188548558</c:v>
                </c:pt>
                <c:pt idx="5604">
                  <c:v>0.27487107016487461</c:v>
                </c:pt>
                <c:pt idx="5605">
                  <c:v>0.17161029311135784</c:v>
                </c:pt>
                <c:pt idx="5606">
                  <c:v>7.109169936385594E-2</c:v>
                </c:pt>
                <c:pt idx="5607">
                  <c:v>0.14225458857829987</c:v>
                </c:pt>
                <c:pt idx="5608">
                  <c:v>0.13689545803611189</c:v>
                </c:pt>
                <c:pt idx="5609">
                  <c:v>3.0267828698314327E-2</c:v>
                </c:pt>
                <c:pt idx="5610">
                  <c:v>-7.6494956069579151E-2</c:v>
                </c:pt>
                <c:pt idx="5611">
                  <c:v>7.6684225295690425E-2</c:v>
                </c:pt>
                <c:pt idx="5612">
                  <c:v>-6.6176564274669667E-3</c:v>
                </c:pt>
                <c:pt idx="5613">
                  <c:v>-0.11293512434804491</c:v>
                </c:pt>
                <c:pt idx="5614">
                  <c:v>-0.17483545034653061</c:v>
                </c:pt>
                <c:pt idx="5615">
                  <c:v>-2.4590029427509073E-2</c:v>
                </c:pt>
                <c:pt idx="5616">
                  <c:v>-0.11772131460880784</c:v>
                </c:pt>
                <c:pt idx="5617">
                  <c:v>-0.21526821861525236</c:v>
                </c:pt>
                <c:pt idx="5618">
                  <c:v>-0.17422423935225043</c:v>
                </c:pt>
                <c:pt idx="5619">
                  <c:v>-0.10126296289344715</c:v>
                </c:pt>
                <c:pt idx="5620">
                  <c:v>-0.18537273206810334</c:v>
                </c:pt>
                <c:pt idx="5621">
                  <c:v>-0.26848222026525959</c:v>
                </c:pt>
                <c:pt idx="5622">
                  <c:v>-0.14320024209596627</c:v>
                </c:pt>
                <c:pt idx="5623">
                  <c:v>-0.1499280617528769</c:v>
                </c:pt>
                <c:pt idx="5624">
                  <c:v>-0.23000235370946495</c:v>
                </c:pt>
                <c:pt idx="5625">
                  <c:v>-0.30146543664458209</c:v>
                </c:pt>
                <c:pt idx="5626">
                  <c:v>-9.6161764646071929E-2</c:v>
                </c:pt>
                <c:pt idx="5627">
                  <c:v>-0.16100688493898241</c:v>
                </c:pt>
                <c:pt idx="5628">
                  <c:v>-0.23006433761408993</c:v>
                </c:pt>
                <c:pt idx="5629">
                  <c:v>-0.23996683895535104</c:v>
                </c:pt>
                <c:pt idx="5630">
                  <c:v>-6.5880084728324753E-2</c:v>
                </c:pt>
                <c:pt idx="5631">
                  <c:v>-0.13112368585151749</c:v>
                </c:pt>
                <c:pt idx="5632">
                  <c:v>-0.19854762579281601</c:v>
                </c:pt>
                <c:pt idx="5633">
                  <c:v>-0.11842620954366977</c:v>
                </c:pt>
                <c:pt idx="5634">
                  <c:v>-4.2208578779584734E-2</c:v>
                </c:pt>
                <c:pt idx="5635">
                  <c:v>-0.11506610272139303</c:v>
                </c:pt>
                <c:pt idx="5636">
                  <c:v>-0.19067070982011031</c:v>
                </c:pt>
                <c:pt idx="5637">
                  <c:v>-3.9476766817029142E-2</c:v>
                </c:pt>
                <c:pt idx="5638">
                  <c:v>-4.9481715682688873E-2</c:v>
                </c:pt>
                <c:pt idx="5639">
                  <c:v>-0.13089339390555255</c:v>
                </c:pt>
                <c:pt idx="5640">
                  <c:v>-0.19822912509100812</c:v>
                </c:pt>
                <c:pt idx="5641">
                  <c:v>-6.1758658900568485E-3</c:v>
                </c:pt>
                <c:pt idx="5642">
                  <c:v>-8.4978705762242784E-2</c:v>
                </c:pt>
                <c:pt idx="5643">
                  <c:v>-0.16342677157646018</c:v>
                </c:pt>
                <c:pt idx="5644">
                  <c:v>-0.17741075720082519</c:v>
                </c:pt>
                <c:pt idx="5645">
                  <c:v>-5.146045036617896E-2</c:v>
                </c:pt>
                <c:pt idx="5646">
                  <c:v>-0.14072653997237264</c:v>
                </c:pt>
                <c:pt idx="5647">
                  <c:v>-0.22825046289599654</c:v>
                </c:pt>
                <c:pt idx="5648">
                  <c:v>-0.15893412344489058</c:v>
                </c:pt>
                <c:pt idx="5649">
                  <c:v>-0.1243400728918593</c:v>
                </c:pt>
                <c:pt idx="5650">
                  <c:v>-0.22226046857006021</c:v>
                </c:pt>
                <c:pt idx="5651">
                  <c:v>-0.31434179944703133</c:v>
                </c:pt>
                <c:pt idx="5652">
                  <c:v>-0.15833533097278177</c:v>
                </c:pt>
                <c:pt idx="5653">
                  <c:v>-0.21938675129791887</c:v>
                </c:pt>
                <c:pt idx="5654">
                  <c:v>-0.31460840966107345</c:v>
                </c:pt>
                <c:pt idx="5655">
                  <c:v>-0.39900864582018636</c:v>
                </c:pt>
                <c:pt idx="5656">
                  <c:v>-0.24715766064722441</c:v>
                </c:pt>
                <c:pt idx="5657">
                  <c:v>-0.35170787310105006</c:v>
                </c:pt>
                <c:pt idx="5658">
                  <c:v>-0.4604871598728395</c:v>
                </c:pt>
                <c:pt idx="5659">
                  <c:v>-0.49769202841211874</c:v>
                </c:pt>
                <c:pt idx="5660">
                  <c:v>-0.41947422420004915</c:v>
                </c:pt>
                <c:pt idx="5661">
                  <c:v>-0.53106627128619377</c:v>
                </c:pt>
                <c:pt idx="5662">
                  <c:v>-0.64655732790188247</c:v>
                </c:pt>
                <c:pt idx="5663">
                  <c:v>-0.59108781243610276</c:v>
                </c:pt>
                <c:pt idx="5664">
                  <c:v>-0.58928179481640908</c:v>
                </c:pt>
                <c:pt idx="5665">
                  <c:v>-0.69913147780035523</c:v>
                </c:pt>
                <c:pt idx="5666">
                  <c:v>-0.79806730186021813</c:v>
                </c:pt>
                <c:pt idx="5667">
                  <c:v>-0.65278368304403667</c:v>
                </c:pt>
                <c:pt idx="5668">
                  <c:v>-0.7263010856333515</c:v>
                </c:pt>
                <c:pt idx="5669">
                  <c:v>-0.82102575552669421</c:v>
                </c:pt>
                <c:pt idx="5670">
                  <c:v>-0.89693620933586127</c:v>
                </c:pt>
                <c:pt idx="5671">
                  <c:v>-0.73721176912172381</c:v>
                </c:pt>
                <c:pt idx="5672">
                  <c:v>-0.83043372631950241</c:v>
                </c:pt>
                <c:pt idx="5673">
                  <c:v>-0.92009148521332018</c:v>
                </c:pt>
                <c:pt idx="5674">
                  <c:v>-0.91562743984317418</c:v>
                </c:pt>
                <c:pt idx="5675">
                  <c:v>-0.81394506980180403</c:v>
                </c:pt>
                <c:pt idx="5676">
                  <c:v>-0.90297698788441649</c:v>
                </c:pt>
                <c:pt idx="5677">
                  <c:v>-0.98651448495498761</c:v>
                </c:pt>
                <c:pt idx="5678">
                  <c:v>-0.88947901364237092</c:v>
                </c:pt>
                <c:pt idx="5679">
                  <c:v>-0.86386865089565734</c:v>
                </c:pt>
                <c:pt idx="5680">
                  <c:v>-0.9472768894617023</c:v>
                </c:pt>
                <c:pt idx="5681">
                  <c:v>-1.0285045627454219</c:v>
                </c:pt>
                <c:pt idx="5682">
                  <c:v>-0.84921816578602416</c:v>
                </c:pt>
                <c:pt idx="5683">
                  <c:v>-0.89810930599821304</c:v>
                </c:pt>
                <c:pt idx="5684">
                  <c:v>-0.97413958327792505</c:v>
                </c:pt>
                <c:pt idx="5685">
                  <c:v>-1.0187228340060197</c:v>
                </c:pt>
                <c:pt idx="5686">
                  <c:v>-0.83237209754773234</c:v>
                </c:pt>
                <c:pt idx="5687">
                  <c:v>-0.90169041904105773</c:v>
                </c:pt>
                <c:pt idx="5688">
                  <c:v>-0.9678967868279873</c:v>
                </c:pt>
                <c:pt idx="5689">
                  <c:v>-0.92399298698539789</c:v>
                </c:pt>
                <c:pt idx="5690">
                  <c:v>-0.81593077066128095</c:v>
                </c:pt>
                <c:pt idx="5691">
                  <c:v>-0.88688276766035357</c:v>
                </c:pt>
                <c:pt idx="5692">
                  <c:v>-0.96548462546810287</c:v>
                </c:pt>
                <c:pt idx="5693">
                  <c:v>-0.83781509952222155</c:v>
                </c:pt>
                <c:pt idx="5694">
                  <c:v>-0.82881211079382777</c:v>
                </c:pt>
                <c:pt idx="5695">
                  <c:v>-0.90559478832095952</c:v>
                </c:pt>
                <c:pt idx="5696">
                  <c:v>-0.98849333391326255</c:v>
                </c:pt>
                <c:pt idx="5697">
                  <c:v>-0.79521383198631035</c:v>
                </c:pt>
                <c:pt idx="5698">
                  <c:v>-0.85994294739015598</c:v>
                </c:pt>
                <c:pt idx="5699">
                  <c:v>-0.94231411361489636</c:v>
                </c:pt>
                <c:pt idx="5700">
                  <c:v>-0.97019160377788194</c:v>
                </c:pt>
                <c:pt idx="5701">
                  <c:v>-0.81033931677968407</c:v>
                </c:pt>
                <c:pt idx="5702">
                  <c:v>-0.88697701836338927</c:v>
                </c:pt>
                <c:pt idx="5703">
                  <c:v>-0.96234164998753702</c:v>
                </c:pt>
                <c:pt idx="5704">
                  <c:v>-0.88854017554654596</c:v>
                </c:pt>
                <c:pt idx="5705">
                  <c:v>-0.81202684490863009</c:v>
                </c:pt>
                <c:pt idx="5706">
                  <c:v>-0.87944783551614236</c:v>
                </c:pt>
                <c:pt idx="5707">
                  <c:v>-0.94606145684457166</c:v>
                </c:pt>
                <c:pt idx="5708">
                  <c:v>-0.79471805654495853</c:v>
                </c:pt>
                <c:pt idx="5709">
                  <c:v>-0.7951108651318769</c:v>
                </c:pt>
                <c:pt idx="5710">
                  <c:v>-0.85314675476833157</c:v>
                </c:pt>
                <c:pt idx="5711">
                  <c:v>-0.9122743336351079</c:v>
                </c:pt>
                <c:pt idx="5712">
                  <c:v>-0.69824320938734175</c:v>
                </c:pt>
                <c:pt idx="5713">
                  <c:v>-0.75891742124641881</c:v>
                </c:pt>
                <c:pt idx="5714">
                  <c:v>-0.82665847432588224</c:v>
                </c:pt>
                <c:pt idx="5715">
                  <c:v>-0.83938047390899029</c:v>
                </c:pt>
                <c:pt idx="5716">
                  <c:v>-0.65854615975415309</c:v>
                </c:pt>
                <c:pt idx="5717">
                  <c:v>-0.72306981467235587</c:v>
                </c:pt>
                <c:pt idx="5718">
                  <c:v>-0.78149280170318713</c:v>
                </c:pt>
                <c:pt idx="5719">
                  <c:v>-0.68128749010026013</c:v>
                </c:pt>
                <c:pt idx="5720">
                  <c:v>-0.5923690780090255</c:v>
                </c:pt>
                <c:pt idx="5721">
                  <c:v>-0.65042208736301232</c:v>
                </c:pt>
                <c:pt idx="5722">
                  <c:v>-0.70360593063856991</c:v>
                </c:pt>
                <c:pt idx="5723">
                  <c:v>-0.50735319038364324</c:v>
                </c:pt>
                <c:pt idx="5724">
                  <c:v>-0.50167219727503543</c:v>
                </c:pt>
                <c:pt idx="5725">
                  <c:v>-0.55628764967493527</c:v>
                </c:pt>
                <c:pt idx="5726">
                  <c:v>-0.58957457844956696</c:v>
                </c:pt>
                <c:pt idx="5727">
                  <c:v>-0.35629576742269592</c:v>
                </c:pt>
                <c:pt idx="5728">
                  <c:v>-0.40814535827545118</c:v>
                </c:pt>
                <c:pt idx="5729">
                  <c:v>-0.45918414138753422</c:v>
                </c:pt>
                <c:pt idx="5730">
                  <c:v>-0.43585061403887415</c:v>
                </c:pt>
                <c:pt idx="5731">
                  <c:v>-0.26525279494835163</c:v>
                </c:pt>
                <c:pt idx="5732">
                  <c:v>-0.30997831356068234</c:v>
                </c:pt>
                <c:pt idx="5733">
                  <c:v>-0.35951413399784476</c:v>
                </c:pt>
                <c:pt idx="5734">
                  <c:v>-0.22784599151534063</c:v>
                </c:pt>
                <c:pt idx="5735">
                  <c:v>-0.14365883151055539</c:v>
                </c:pt>
                <c:pt idx="5736">
                  <c:v>-0.18442589726985575</c:v>
                </c:pt>
                <c:pt idx="5737">
                  <c:v>-0.23318078762882816</c:v>
                </c:pt>
                <c:pt idx="5738">
                  <c:v>-1.4687001977108722E-2</c:v>
                </c:pt>
                <c:pt idx="5739">
                  <c:v>-3.743619343547476E-2</c:v>
                </c:pt>
                <c:pt idx="5740">
                  <c:v>-9.1217869984431182E-2</c:v>
                </c:pt>
                <c:pt idx="5741">
                  <c:v>-0.11487482321528668</c:v>
                </c:pt>
                <c:pt idx="5742">
                  <c:v>0.11076560259234523</c:v>
                </c:pt>
                <c:pt idx="5743">
                  <c:v>5.9922819462851572E-2</c:v>
                </c:pt>
                <c:pt idx="5744">
                  <c:v>8.7356001302438813E-3</c:v>
                </c:pt>
                <c:pt idx="5745">
                  <c:v>6.6026246427813795E-2</c:v>
                </c:pt>
                <c:pt idx="5746">
                  <c:v>0.23335657044988192</c:v>
                </c:pt>
                <c:pt idx="5747">
                  <c:v>0.19262020289051879</c:v>
                </c:pt>
                <c:pt idx="5748">
                  <c:v>0.15265488340208355</c:v>
                </c:pt>
                <c:pt idx="5749">
                  <c:v>0.33112766641959313</c:v>
                </c:pt>
                <c:pt idx="5750">
                  <c:v>0.3915096284595681</c:v>
                </c:pt>
                <c:pt idx="5751">
                  <c:v>0.3597504225445099</c:v>
                </c:pt>
                <c:pt idx="5752">
                  <c:v>0.32866135575370925</c:v>
                </c:pt>
                <c:pt idx="5753">
                  <c:v>0.59269294941348361</c:v>
                </c:pt>
                <c:pt idx="5754">
                  <c:v>0.59021125681074427</c:v>
                </c:pt>
                <c:pt idx="5755">
                  <c:v>0.56552616529470323</c:v>
                </c:pt>
                <c:pt idx="5756">
                  <c:v>0.56846167116231827</c:v>
                </c:pt>
                <c:pt idx="5757">
                  <c:v>0.83875505220479263</c:v>
                </c:pt>
                <c:pt idx="5758">
                  <c:v>0.81733080229950983</c:v>
                </c:pt>
                <c:pt idx="5759">
                  <c:v>0.79622715461628413</c:v>
                </c:pt>
                <c:pt idx="5760">
                  <c:v>0.9069805908773042</c:v>
                </c:pt>
                <c:pt idx="5761">
                  <c:v>1.0764456534077143</c:v>
                </c:pt>
                <c:pt idx="5762">
                  <c:v>1.0612169545697703</c:v>
                </c:pt>
                <c:pt idx="5763">
                  <c:v>1.0388702814042099</c:v>
                </c:pt>
                <c:pt idx="5764">
                  <c:v>1.2505411423598818</c:v>
                </c:pt>
                <c:pt idx="5765">
                  <c:v>1.3353224215441608</c:v>
                </c:pt>
                <c:pt idx="5766">
                  <c:v>1.3129681713691088</c:v>
                </c:pt>
                <c:pt idx="5767">
                  <c:v>1.2974951575603197</c:v>
                </c:pt>
                <c:pt idx="5768">
                  <c:v>1.5818775760314494</c:v>
                </c:pt>
                <c:pt idx="5769">
                  <c:v>1.5697919337552484</c:v>
                </c:pt>
                <c:pt idx="5770">
                  <c:v>1.5399846927855265</c:v>
                </c:pt>
                <c:pt idx="5771">
                  <c:v>1.5512082111915344</c:v>
                </c:pt>
                <c:pt idx="5772">
                  <c:v>1.7731649828997849</c:v>
                </c:pt>
                <c:pt idx="5773">
                  <c:v>1.7307120951457939</c:v>
                </c:pt>
                <c:pt idx="5774">
                  <c:v>1.6743402803908618</c:v>
                </c:pt>
                <c:pt idx="5775">
                  <c:v>1.7593516746300024</c:v>
                </c:pt>
                <c:pt idx="5776">
                  <c:v>1.8759115937030195</c:v>
                </c:pt>
                <c:pt idx="5777">
                  <c:v>1.812310373196661</c:v>
                </c:pt>
                <c:pt idx="5778">
                  <c:v>1.7443002893457686</c:v>
                </c:pt>
                <c:pt idx="5779">
                  <c:v>1.9255217340047963</c:v>
                </c:pt>
                <c:pt idx="5780">
                  <c:v>1.9105661319567344</c:v>
                </c:pt>
                <c:pt idx="5781">
                  <c:v>1.8303205546988472</c:v>
                </c:pt>
                <c:pt idx="5782">
                  <c:v>1.751881720481006</c:v>
                </c:pt>
                <c:pt idx="5783">
                  <c:v>1.9417235533891171</c:v>
                </c:pt>
                <c:pt idx="5784">
                  <c:v>1.8485820522772378</c:v>
                </c:pt>
                <c:pt idx="5785">
                  <c:v>1.7533094545071968</c:v>
                </c:pt>
                <c:pt idx="5786">
                  <c:v>1.6995487686559954</c:v>
                </c:pt>
                <c:pt idx="5787">
                  <c:v>1.8317493722403932</c:v>
                </c:pt>
                <c:pt idx="5788">
                  <c:v>1.725491711391848</c:v>
                </c:pt>
                <c:pt idx="5789">
                  <c:v>1.6186349459630345</c:v>
                </c:pt>
                <c:pt idx="5790">
                  <c:v>1.6527074275403115</c:v>
                </c:pt>
                <c:pt idx="5791">
                  <c:v>1.6871512693223827</c:v>
                </c:pt>
                <c:pt idx="5792">
                  <c:v>1.5783277073156576</c:v>
                </c:pt>
                <c:pt idx="5793">
                  <c:v>1.4699888372146714</c:v>
                </c:pt>
                <c:pt idx="5794">
                  <c:v>1.5877568715809232</c:v>
                </c:pt>
                <c:pt idx="5795">
                  <c:v>1.5322093763250575</c:v>
                </c:pt>
                <c:pt idx="5796">
                  <c:v>1.4145899956347527</c:v>
                </c:pt>
                <c:pt idx="5797">
                  <c:v>1.3138900890750085</c:v>
                </c:pt>
                <c:pt idx="5798">
                  <c:v>1.4646275937155855</c:v>
                </c:pt>
                <c:pt idx="5799">
                  <c:v>1.3498892740516537</c:v>
                </c:pt>
                <c:pt idx="5800">
                  <c:v>1.2344505084416588</c:v>
                </c:pt>
                <c:pt idx="5801">
                  <c:v>1.179198006396005</c:v>
                </c:pt>
                <c:pt idx="5802">
                  <c:v>1.2795988223258867</c:v>
                </c:pt>
                <c:pt idx="5803">
                  <c:v>1.1564385046078189</c:v>
                </c:pt>
                <c:pt idx="5804">
                  <c:v>1.0391775080241148</c:v>
                </c:pt>
                <c:pt idx="5805">
                  <c:v>1.0888283194161208</c:v>
                </c:pt>
                <c:pt idx="5806">
                  <c:v>1.072127138855385</c:v>
                </c:pt>
                <c:pt idx="5807">
                  <c:v>0.95538051818711334</c:v>
                </c:pt>
                <c:pt idx="5808">
                  <c:v>0.83674963480378328</c:v>
                </c:pt>
                <c:pt idx="5809">
                  <c:v>0.9648348664496933</c:v>
                </c:pt>
                <c:pt idx="5810">
                  <c:v>0.88151390716014544</c:v>
                </c:pt>
                <c:pt idx="5811">
                  <c:v>0.77432399162441179</c:v>
                </c:pt>
                <c:pt idx="5812">
                  <c:v>0.68001692360052512</c:v>
                </c:pt>
                <c:pt idx="5813">
                  <c:v>0.8416330026237081</c:v>
                </c:pt>
                <c:pt idx="5814">
                  <c:v>0.74120965990466425</c:v>
                </c:pt>
                <c:pt idx="5815">
                  <c:v>0.63286721638964949</c:v>
                </c:pt>
                <c:pt idx="5816">
                  <c:v>0.61960522899920956</c:v>
                </c:pt>
                <c:pt idx="5817">
                  <c:v>0.70284004789508003</c:v>
                </c:pt>
                <c:pt idx="5818">
                  <c:v>0.58660898443769849</c:v>
                </c:pt>
                <c:pt idx="5819">
                  <c:v>0.47395475324089315</c:v>
                </c:pt>
                <c:pt idx="5820">
                  <c:v>0.53699257140649659</c:v>
                </c:pt>
                <c:pt idx="5821">
                  <c:v>0.52022070062879999</c:v>
                </c:pt>
                <c:pt idx="5822">
                  <c:v>0.40387875969267678</c:v>
                </c:pt>
                <c:pt idx="5823">
                  <c:v>0.28607203136943066</c:v>
                </c:pt>
                <c:pt idx="5824">
                  <c:v>0.42698453887773979</c:v>
                </c:pt>
                <c:pt idx="5825">
                  <c:v>0.3369893101550403</c:v>
                </c:pt>
                <c:pt idx="5826">
                  <c:v>0.22211063744320533</c:v>
                </c:pt>
                <c:pt idx="5827">
                  <c:v>0.14508473462548588</c:v>
                </c:pt>
                <c:pt idx="5828">
                  <c:v>0.28689897869831987</c:v>
                </c:pt>
                <c:pt idx="5829">
                  <c:v>0.17997340391037248</c:v>
                </c:pt>
                <c:pt idx="5830">
                  <c:v>7.6669429172260425E-2</c:v>
                </c:pt>
                <c:pt idx="5831">
                  <c:v>6.4168067461012127E-2</c:v>
                </c:pt>
                <c:pt idx="5832">
                  <c:v>0.13685393755294764</c:v>
                </c:pt>
                <c:pt idx="5833">
                  <c:v>3.7736020063028716E-2</c:v>
                </c:pt>
                <c:pt idx="5834">
                  <c:v>-6.3418658021954621E-2</c:v>
                </c:pt>
                <c:pt idx="5835">
                  <c:v>3.9834548534128406E-2</c:v>
                </c:pt>
                <c:pt idx="5836">
                  <c:v>9.4950977870524797E-3</c:v>
                </c:pt>
                <c:pt idx="5837">
                  <c:v>-9.5715366820086106E-2</c:v>
                </c:pt>
                <c:pt idx="5838">
                  <c:v>-0.19951724810902552</c:v>
                </c:pt>
                <c:pt idx="5839">
                  <c:v>-4.4774674321388021E-2</c:v>
                </c:pt>
                <c:pt idx="5840">
                  <c:v>-0.1400757491130816</c:v>
                </c:pt>
                <c:pt idx="5841">
                  <c:v>-0.24249037131057083</c:v>
                </c:pt>
                <c:pt idx="5842">
                  <c:v>-0.29616881648329779</c:v>
                </c:pt>
                <c:pt idx="5843">
                  <c:v>-0.15529483135421335</c:v>
                </c:pt>
                <c:pt idx="5844">
                  <c:v>-0.25371329084163824</c:v>
                </c:pt>
                <c:pt idx="5845">
                  <c:v>-0.3491324196210232</c:v>
                </c:pt>
                <c:pt idx="5846">
                  <c:v>-0.32691612318996766</c:v>
                </c:pt>
                <c:pt idx="5847">
                  <c:v>-0.2375908341459359</c:v>
                </c:pt>
                <c:pt idx="5848">
                  <c:v>-0.32041526522151348</c:v>
                </c:pt>
                <c:pt idx="5849">
                  <c:v>-0.40158222405921667</c:v>
                </c:pt>
                <c:pt idx="5850">
                  <c:v>-0.24907884648571732</c:v>
                </c:pt>
                <c:pt idx="5851">
                  <c:v>-0.27236616914390877</c:v>
                </c:pt>
                <c:pt idx="5852">
                  <c:v>-0.34714715562829584</c:v>
                </c:pt>
                <c:pt idx="5853">
                  <c:v>-0.41956840291905184</c:v>
                </c:pt>
                <c:pt idx="5854">
                  <c:v>-0.21846263177136194</c:v>
                </c:pt>
                <c:pt idx="5855">
                  <c:v>-0.28760482453377079</c:v>
                </c:pt>
                <c:pt idx="5856">
                  <c:v>-0.36724129788307219</c:v>
                </c:pt>
                <c:pt idx="5857">
                  <c:v>-0.39432024204660715</c:v>
                </c:pt>
                <c:pt idx="5858">
                  <c:v>-0.23673781567189323</c:v>
                </c:pt>
                <c:pt idx="5859">
                  <c:v>-0.31149776519498312</c:v>
                </c:pt>
                <c:pt idx="5860">
                  <c:v>-0.38776402146308403</c:v>
                </c:pt>
                <c:pt idx="5861">
                  <c:v>-0.30454169875284021</c:v>
                </c:pt>
                <c:pt idx="5862">
                  <c:v>-0.25109848398644347</c:v>
                </c:pt>
                <c:pt idx="5863">
                  <c:v>-0.3317155438719091</c:v>
                </c:pt>
                <c:pt idx="5864">
                  <c:v>-0.4175052785948466</c:v>
                </c:pt>
                <c:pt idx="5865">
                  <c:v>-0.27138909153172353</c:v>
                </c:pt>
                <c:pt idx="5866">
                  <c:v>-0.29829833257382071</c:v>
                </c:pt>
                <c:pt idx="5867">
                  <c:v>-0.37765156073115091</c:v>
                </c:pt>
                <c:pt idx="5868">
                  <c:v>-0.45023862254999231</c:v>
                </c:pt>
                <c:pt idx="5869">
                  <c:v>-0.26114273649732839</c:v>
                </c:pt>
                <c:pt idx="5870">
                  <c:v>-0.3415305835489183</c:v>
                </c:pt>
                <c:pt idx="5871">
                  <c:v>-0.4213074341406437</c:v>
                </c:pt>
                <c:pt idx="5872">
                  <c:v>-0.42724053054195232</c:v>
                </c:pt>
                <c:pt idx="5873">
                  <c:v>-0.29856520966760025</c:v>
                </c:pt>
                <c:pt idx="5874">
                  <c:v>-0.37895990481456943</c:v>
                </c:pt>
                <c:pt idx="5875">
                  <c:v>-0.46990073251191322</c:v>
                </c:pt>
                <c:pt idx="5876">
                  <c:v>-0.40768927577704567</c:v>
                </c:pt>
                <c:pt idx="5877">
                  <c:v>-0.36613826341828282</c:v>
                </c:pt>
                <c:pt idx="5878">
                  <c:v>-0.45547842290983659</c:v>
                </c:pt>
                <c:pt idx="5879">
                  <c:v>-0.54711037990298705</c:v>
                </c:pt>
                <c:pt idx="5880">
                  <c:v>-0.38655888046891546</c:v>
                </c:pt>
                <c:pt idx="5881">
                  <c:v>-0.43649427093097715</c:v>
                </c:pt>
                <c:pt idx="5882">
                  <c:v>-0.52079336628555273</c:v>
                </c:pt>
                <c:pt idx="5883">
                  <c:v>-0.59100971242180123</c:v>
                </c:pt>
                <c:pt idx="5884">
                  <c:v>-0.41265288613320295</c:v>
                </c:pt>
                <c:pt idx="5885">
                  <c:v>-0.49955221518709891</c:v>
                </c:pt>
                <c:pt idx="5886">
                  <c:v>-0.58393080630374083</c:v>
                </c:pt>
                <c:pt idx="5887">
                  <c:v>-0.58071016186461077</c:v>
                </c:pt>
                <c:pt idx="5888">
                  <c:v>-0.49378088359941757</c:v>
                </c:pt>
                <c:pt idx="5889">
                  <c:v>-0.59255303343238497</c:v>
                </c:pt>
                <c:pt idx="5890">
                  <c:v>-0.69065784347464809</c:v>
                </c:pt>
                <c:pt idx="5891">
                  <c:v>-0.62301130573227903</c:v>
                </c:pt>
                <c:pt idx="5892">
                  <c:v>-0.6137972525719837</c:v>
                </c:pt>
                <c:pt idx="5893">
                  <c:v>-0.71023473694274053</c:v>
                </c:pt>
                <c:pt idx="5894">
                  <c:v>-0.80456318729596799</c:v>
                </c:pt>
                <c:pt idx="5895">
                  <c:v>-0.64745508067687862</c:v>
                </c:pt>
                <c:pt idx="5896">
                  <c:v>-0.7118336845729355</c:v>
                </c:pt>
                <c:pt idx="5897">
                  <c:v>-0.80161947865229877</c:v>
                </c:pt>
                <c:pt idx="5898">
                  <c:v>-0.86365130250218747</c:v>
                </c:pt>
                <c:pt idx="5899">
                  <c:v>-0.70876816623482108</c:v>
                </c:pt>
                <c:pt idx="5900">
                  <c:v>-0.80238044596789659</c:v>
                </c:pt>
                <c:pt idx="5901">
                  <c:v>-0.90114359428288726</c:v>
                </c:pt>
                <c:pt idx="5902">
                  <c:v>-0.89449731385062892</c:v>
                </c:pt>
                <c:pt idx="5903">
                  <c:v>-0.79953346023422223</c:v>
                </c:pt>
                <c:pt idx="5904">
                  <c:v>-0.90239222080481818</c:v>
                </c:pt>
                <c:pt idx="5905">
                  <c:v>-0.99607054006496654</c:v>
                </c:pt>
                <c:pt idx="5906">
                  <c:v>-0.89214310865245872</c:v>
                </c:pt>
                <c:pt idx="5907">
                  <c:v>-0.92001530843509771</c:v>
                </c:pt>
                <c:pt idx="5908">
                  <c:v>-1.0226846591143051</c:v>
                </c:pt>
                <c:pt idx="5909">
                  <c:v>-1.1190333020249164</c:v>
                </c:pt>
                <c:pt idx="5910">
                  <c:v>-0.96548104141188873</c:v>
                </c:pt>
                <c:pt idx="5911">
                  <c:v>-1.0618999326409941</c:v>
                </c:pt>
                <c:pt idx="5912">
                  <c:v>-1.1737526019880411</c:v>
                </c:pt>
                <c:pt idx="5913">
                  <c:v>-1.2523629475948499</c:v>
                </c:pt>
                <c:pt idx="5914">
                  <c:v>-1.1323135483753106</c:v>
                </c:pt>
                <c:pt idx="5915">
                  <c:v>-1.2462939820314229</c:v>
                </c:pt>
                <c:pt idx="5916">
                  <c:v>-1.3578664103673952</c:v>
                </c:pt>
                <c:pt idx="5917">
                  <c:v>-1.3764875947233972</c:v>
                </c:pt>
                <c:pt idx="5918">
                  <c:v>-1.3281276837509879</c:v>
                </c:pt>
                <c:pt idx="5919">
                  <c:v>-1.4394236543270367</c:v>
                </c:pt>
                <c:pt idx="5920">
                  <c:v>-1.5539963786807294</c:v>
                </c:pt>
                <c:pt idx="5921">
                  <c:v>-1.4643101425303222</c:v>
                </c:pt>
                <c:pt idx="5922">
                  <c:v>-1.5171590713701255</c:v>
                </c:pt>
                <c:pt idx="5923">
                  <c:v>-1.6220912942958907</c:v>
                </c:pt>
                <c:pt idx="5924">
                  <c:v>-1.730064988457815</c:v>
                </c:pt>
                <c:pt idx="5925">
                  <c:v>-1.579927050437959</c:v>
                </c:pt>
                <c:pt idx="5926">
                  <c:v>-1.6751704452710674</c:v>
                </c:pt>
                <c:pt idx="5927">
                  <c:v>-1.7658106756458483</c:v>
                </c:pt>
                <c:pt idx="5928">
                  <c:v>-1.8032904643696839</c:v>
                </c:pt>
                <c:pt idx="5929">
                  <c:v>-1.6763134644138336</c:v>
                </c:pt>
                <c:pt idx="5930">
                  <c:v>-1.7619778372874026</c:v>
                </c:pt>
                <c:pt idx="5931">
                  <c:v>-1.8398313802897615</c:v>
                </c:pt>
                <c:pt idx="5932">
                  <c:v>-1.7905927671096991</c:v>
                </c:pt>
                <c:pt idx="5933">
                  <c:v>-1.7056237420716218</c:v>
                </c:pt>
                <c:pt idx="5934">
                  <c:v>-1.768181901001791</c:v>
                </c:pt>
                <c:pt idx="5935">
                  <c:v>-1.8311599025144887</c:v>
                </c:pt>
                <c:pt idx="5936">
                  <c:v>-1.6650627948885959</c:v>
                </c:pt>
                <c:pt idx="5937">
                  <c:v>-1.6582899968187341</c:v>
                </c:pt>
                <c:pt idx="5938">
                  <c:v>-1.7071830655392304</c:v>
                </c:pt>
                <c:pt idx="5939">
                  <c:v>-1.7476505461687699</c:v>
                </c:pt>
                <c:pt idx="5940">
                  <c:v>-1.502396935721271</c:v>
                </c:pt>
                <c:pt idx="5941">
                  <c:v>-1.5315826251688411</c:v>
                </c:pt>
                <c:pt idx="5942">
                  <c:v>-1.5622486626243124</c:v>
                </c:pt>
                <c:pt idx="5943">
                  <c:v>-1.5196562339412376</c:v>
                </c:pt>
                <c:pt idx="5944">
                  <c:v>-1.2997759951928791</c:v>
                </c:pt>
                <c:pt idx="5945">
                  <c:v>-1.3217932613777437</c:v>
                </c:pt>
                <c:pt idx="5946">
                  <c:v>-1.3419433784310635</c:v>
                </c:pt>
                <c:pt idx="5947">
                  <c:v>-1.1778515708441726</c:v>
                </c:pt>
                <c:pt idx="5948">
                  <c:v>-1.0499074961384955</c:v>
                </c:pt>
                <c:pt idx="5949">
                  <c:v>-1.0595239775644765</c:v>
                </c:pt>
                <c:pt idx="5950">
                  <c:v>-1.0753028170155305</c:v>
                </c:pt>
                <c:pt idx="5951">
                  <c:v>-0.81623825284680263</c:v>
                </c:pt>
                <c:pt idx="5952">
                  <c:v>-0.79098548846013006</c:v>
                </c:pt>
                <c:pt idx="5953">
                  <c:v>-0.80120574643604903</c:v>
                </c:pt>
                <c:pt idx="5954">
                  <c:v>-0.80199006746012591</c:v>
                </c:pt>
                <c:pt idx="5955">
                  <c:v>-0.52197680731085527</c:v>
                </c:pt>
                <c:pt idx="5956">
                  <c:v>-0.53664225251902453</c:v>
                </c:pt>
                <c:pt idx="5957">
                  <c:v>-0.55974100342214128</c:v>
                </c:pt>
                <c:pt idx="5958">
                  <c:v>-0.48296294161228914</c:v>
                </c:pt>
                <c:pt idx="5959">
                  <c:v>-0.29288746408883948</c:v>
                </c:pt>
                <c:pt idx="5960">
                  <c:v>-0.31874041379807655</c:v>
                </c:pt>
                <c:pt idx="5961">
                  <c:v>-0.35163292294580828</c:v>
                </c:pt>
                <c:pt idx="5962">
                  <c:v>-0.19660431008283721</c:v>
                </c:pt>
                <c:pt idx="5963">
                  <c:v>-0.10652726602559141</c:v>
                </c:pt>
                <c:pt idx="5964">
                  <c:v>-0.14814621607882847</c:v>
                </c:pt>
                <c:pt idx="5965">
                  <c:v>-0.19573999074681006</c:v>
                </c:pt>
                <c:pt idx="5966">
                  <c:v>3.139800145382194E-2</c:v>
                </c:pt>
                <c:pt idx="5967">
                  <c:v>2.2984417025592126E-2</c:v>
                </c:pt>
                <c:pt idx="5968">
                  <c:v>-2.0501222294287028E-2</c:v>
                </c:pt>
                <c:pt idx="5969">
                  <c:v>-4.1171821158863788E-2</c:v>
                </c:pt>
                <c:pt idx="5970">
                  <c:v>0.20093183419137514</c:v>
                </c:pt>
                <c:pt idx="5971">
                  <c:v>0.1564827291974378</c:v>
                </c:pt>
                <c:pt idx="5972">
                  <c:v>0.11363208935849972</c:v>
                </c:pt>
                <c:pt idx="5973">
                  <c:v>0.18263363249247219</c:v>
                </c:pt>
                <c:pt idx="5974">
                  <c:v>0.33542670091933885</c:v>
                </c:pt>
                <c:pt idx="5975">
                  <c:v>0.28787755469074777</c:v>
                </c:pt>
                <c:pt idx="5976">
                  <c:v>0.23366894644763733</c:v>
                </c:pt>
                <c:pt idx="5977">
                  <c:v>0.39930423856066083</c:v>
                </c:pt>
                <c:pt idx="5978">
                  <c:v>0.431147838082162</c:v>
                </c:pt>
                <c:pt idx="5979">
                  <c:v>0.37098808720234916</c:v>
                </c:pt>
                <c:pt idx="5980">
                  <c:v>0.31528035329445459</c:v>
                </c:pt>
                <c:pt idx="5981">
                  <c:v>0.54253991632031573</c:v>
                </c:pt>
                <c:pt idx="5982">
                  <c:v>0.50945403080171536</c:v>
                </c:pt>
                <c:pt idx="5983">
                  <c:v>0.4456216724704124</c:v>
                </c:pt>
                <c:pt idx="5984">
                  <c:v>0.42665223809865299</c:v>
                </c:pt>
                <c:pt idx="5985">
                  <c:v>0.6305969846486662</c:v>
                </c:pt>
                <c:pt idx="5986">
                  <c:v>0.56408551425072151</c:v>
                </c:pt>
                <c:pt idx="5987">
                  <c:v>0.50015212969831391</c:v>
                </c:pt>
                <c:pt idx="5988">
                  <c:v>0.54748302990785414</c:v>
                </c:pt>
                <c:pt idx="5989">
                  <c:v>0.65416822248534545</c:v>
                </c:pt>
                <c:pt idx="5990">
                  <c:v>0.58103885222815932</c:v>
                </c:pt>
                <c:pt idx="5991">
                  <c:v>0.50107006335587578</c:v>
                </c:pt>
                <c:pt idx="5992">
                  <c:v>0.64553311135667113</c:v>
                </c:pt>
                <c:pt idx="5993">
                  <c:v>0.65002132913641175</c:v>
                </c:pt>
                <c:pt idx="5994">
                  <c:v>0.56954967826352954</c:v>
                </c:pt>
                <c:pt idx="5995">
                  <c:v>0.49602189463331503</c:v>
                </c:pt>
                <c:pt idx="5996">
                  <c:v>0.69566116879124174</c:v>
                </c:pt>
                <c:pt idx="5997">
                  <c:v>0.62154944273407664</c:v>
                </c:pt>
                <c:pt idx="5998">
                  <c:v>0.53966432200688774</c:v>
                </c:pt>
                <c:pt idx="5999">
                  <c:v>0.50352284742473952</c:v>
                </c:pt>
                <c:pt idx="6000">
                  <c:v>0.65495168221157007</c:v>
                </c:pt>
                <c:pt idx="6001">
                  <c:v>0.56199878306460727</c:v>
                </c:pt>
                <c:pt idx="6002">
                  <c:v>0.47837447631222502</c:v>
                </c:pt>
                <c:pt idx="6003">
                  <c:v>0.52692790792917443</c:v>
                </c:pt>
                <c:pt idx="6004">
                  <c:v>0.58807626915762967</c:v>
                </c:pt>
                <c:pt idx="6005">
                  <c:v>0.50718584708206071</c:v>
                </c:pt>
                <c:pt idx="6006">
                  <c:v>0.42511947895933044</c:v>
                </c:pt>
                <c:pt idx="6007">
                  <c:v>0.55843833488010375</c:v>
                </c:pt>
                <c:pt idx="6008">
                  <c:v>0.53217105486860217</c:v>
                </c:pt>
                <c:pt idx="6009">
                  <c:v>0.4398457499526881</c:v>
                </c:pt>
                <c:pt idx="6010">
                  <c:v>0.35450198806223254</c:v>
                </c:pt>
                <c:pt idx="6011">
                  <c:v>0.5321584045704536</c:v>
                </c:pt>
                <c:pt idx="6012">
                  <c:v>0.44218136506426892</c:v>
                </c:pt>
                <c:pt idx="6013">
                  <c:v>0.33947525236163278</c:v>
                </c:pt>
                <c:pt idx="6014">
                  <c:v>0.29525150881796935</c:v>
                </c:pt>
                <c:pt idx="6015">
                  <c:v>0.43115434238248251</c:v>
                </c:pt>
                <c:pt idx="6016">
                  <c:v>0.33678980434076528</c:v>
                </c:pt>
                <c:pt idx="6017">
                  <c:v>0.2467307744761249</c:v>
                </c:pt>
                <c:pt idx="6018">
                  <c:v>0.31398990733739457</c:v>
                </c:pt>
                <c:pt idx="6019">
                  <c:v>0.37606099073603833</c:v>
                </c:pt>
                <c:pt idx="6020">
                  <c:v>0.29527897163829592</c:v>
                </c:pt>
                <c:pt idx="6021">
                  <c:v>0.21460379716873093</c:v>
                </c:pt>
                <c:pt idx="6022">
                  <c:v>0.38200228210572112</c:v>
                </c:pt>
                <c:pt idx="6023">
                  <c:v>0.34709421401757062</c:v>
                </c:pt>
                <c:pt idx="6024">
                  <c:v>0.27382777259327074</c:v>
                </c:pt>
                <c:pt idx="6025">
                  <c:v>0.21023292083408135</c:v>
                </c:pt>
                <c:pt idx="6026">
                  <c:v>0.41197198023440323</c:v>
                </c:pt>
                <c:pt idx="6027">
                  <c:v>0.34186273159430097</c:v>
                </c:pt>
                <c:pt idx="6028">
                  <c:v>0.27061365822712519</c:v>
                </c:pt>
                <c:pt idx="6029">
                  <c:v>0.28712271228424041</c:v>
                </c:pt>
                <c:pt idx="6030">
                  <c:v>0.44259887471395309</c:v>
                </c:pt>
                <c:pt idx="6031">
                  <c:v>0.3835366895355164</c:v>
                </c:pt>
                <c:pt idx="6032">
                  <c:v>0.32507508373193122</c:v>
                </c:pt>
                <c:pt idx="6033">
                  <c:v>0.44854048377056294</c:v>
                </c:pt>
                <c:pt idx="6034">
                  <c:v>0.50692129732360025</c:v>
                </c:pt>
                <c:pt idx="6035">
                  <c:v>0.44002940743827063</c:v>
                </c:pt>
                <c:pt idx="6036">
                  <c:v>0.36897161443036763</c:v>
                </c:pt>
                <c:pt idx="6037">
                  <c:v>0.56438444737476001</c:v>
                </c:pt>
                <c:pt idx="6038">
                  <c:v>0.5407364235326223</c:v>
                </c:pt>
                <c:pt idx="6039">
                  <c:v>0.48715356893047201</c:v>
                </c:pt>
                <c:pt idx="6040">
                  <c:v>0.45056370338840035</c:v>
                </c:pt>
                <c:pt idx="6041">
                  <c:v>0.68112693494912846</c:v>
                </c:pt>
                <c:pt idx="6042">
                  <c:v>0.62262520212943007</c:v>
                </c:pt>
                <c:pt idx="6043">
                  <c:v>0.57050483032410382</c:v>
                </c:pt>
                <c:pt idx="6044">
                  <c:v>0.62091134582302354</c:v>
                </c:pt>
                <c:pt idx="6045">
                  <c:v>0.7579855910128851</c:v>
                </c:pt>
                <c:pt idx="6046">
                  <c:v>0.70931608372216048</c:v>
                </c:pt>
                <c:pt idx="6047">
                  <c:v>0.65107718717866847</c:v>
                </c:pt>
                <c:pt idx="6048">
                  <c:v>0.80169027863934283</c:v>
                </c:pt>
                <c:pt idx="6049">
                  <c:v>0.82106090355658778</c:v>
                </c:pt>
                <c:pt idx="6050">
                  <c:v>0.75766985711464052</c:v>
                </c:pt>
                <c:pt idx="6051">
                  <c:v>0.70165979567214198</c:v>
                </c:pt>
                <c:pt idx="6052">
                  <c:v>0.91968215798305009</c:v>
                </c:pt>
                <c:pt idx="6053">
                  <c:v>0.87363396026202966</c:v>
                </c:pt>
                <c:pt idx="6054">
                  <c:v>0.81067364202549885</c:v>
                </c:pt>
                <c:pt idx="6055">
                  <c:v>0.77939750151805809</c:v>
                </c:pt>
                <c:pt idx="6056">
                  <c:v>0.96946312082994079</c:v>
                </c:pt>
                <c:pt idx="6057">
                  <c:v>0.89541015912024569</c:v>
                </c:pt>
                <c:pt idx="6058">
                  <c:v>0.82095948363150484</c:v>
                </c:pt>
                <c:pt idx="6059">
                  <c:v>0.8698357950666511</c:v>
                </c:pt>
                <c:pt idx="6060">
                  <c:v>0.95538415974949731</c:v>
                </c:pt>
                <c:pt idx="6061">
                  <c:v>0.87248813268332737</c:v>
                </c:pt>
                <c:pt idx="6062">
                  <c:v>0.79742346068140701</c:v>
                </c:pt>
                <c:pt idx="6063">
                  <c:v>0.94873142258606358</c:v>
                </c:pt>
                <c:pt idx="6064">
                  <c:v>0.95388869532684095</c:v>
                </c:pt>
                <c:pt idx="6065">
                  <c:v>0.87500195348188903</c:v>
                </c:pt>
                <c:pt idx="6066">
                  <c:v>0.80305385687819486</c:v>
                </c:pt>
                <c:pt idx="6067">
                  <c:v>1.000694998358576</c:v>
                </c:pt>
                <c:pt idx="6068">
                  <c:v>0.93254578811142708</c:v>
                </c:pt>
                <c:pt idx="6069">
                  <c:v>0.8522079710862811</c:v>
                </c:pt>
                <c:pt idx="6070">
                  <c:v>0.8069323229035299</c:v>
                </c:pt>
                <c:pt idx="6071">
                  <c:v>0.97563116085934409</c:v>
                </c:pt>
                <c:pt idx="6072">
                  <c:v>0.88824024852930361</c:v>
                </c:pt>
                <c:pt idx="6073">
                  <c:v>0.79739894610134254</c:v>
                </c:pt>
                <c:pt idx="6074">
                  <c:v>0.85099746098896789</c:v>
                </c:pt>
                <c:pt idx="6075">
                  <c:v>0.93777105308211306</c:v>
                </c:pt>
                <c:pt idx="6076">
                  <c:v>0.86507987057917179</c:v>
                </c:pt>
                <c:pt idx="6077">
                  <c:v>0.7884598113023531</c:v>
                </c:pt>
                <c:pt idx="6078">
                  <c:v>0.95108018809041472</c:v>
                </c:pt>
                <c:pt idx="6079">
                  <c:v>0.9252067605252281</c:v>
                </c:pt>
                <c:pt idx="6080">
                  <c:v>0.83538727117214717</c:v>
                </c:pt>
                <c:pt idx="6081">
                  <c:v>0.75303399301448237</c:v>
                </c:pt>
                <c:pt idx="6082">
                  <c:v>0.93355216456867474</c:v>
                </c:pt>
                <c:pt idx="6083">
                  <c:v>0.84354751144554851</c:v>
                </c:pt>
                <c:pt idx="6084">
                  <c:v>0.74360874675112609</c:v>
                </c:pt>
                <c:pt idx="6085">
                  <c:v>0.70813229313098769</c:v>
                </c:pt>
                <c:pt idx="6086">
                  <c:v>0.80991288743889744</c:v>
                </c:pt>
                <c:pt idx="6087">
                  <c:v>0.70233808098017447</c:v>
                </c:pt>
                <c:pt idx="6088">
                  <c:v>0.59081301104546435</c:v>
                </c:pt>
                <c:pt idx="6089">
                  <c:v>0.62424004398399813</c:v>
                </c:pt>
                <c:pt idx="6090">
                  <c:v>0.64835246225261711</c:v>
                </c:pt>
                <c:pt idx="6091">
                  <c:v>0.51851093103229096</c:v>
                </c:pt>
                <c:pt idx="6092">
                  <c:v>0.39736575754281622</c:v>
                </c:pt>
                <c:pt idx="6093">
                  <c:v>0.49208478721823368</c:v>
                </c:pt>
                <c:pt idx="6094">
                  <c:v>0.40697220674610068</c:v>
                </c:pt>
                <c:pt idx="6095">
                  <c:v>0.27917772985565731</c:v>
                </c:pt>
                <c:pt idx="6096">
                  <c:v>0.16069935783802752</c:v>
                </c:pt>
                <c:pt idx="6097">
                  <c:v>0.27365696548227086</c:v>
                </c:pt>
                <c:pt idx="6098">
                  <c:v>0.13541775004848552</c:v>
                </c:pt>
                <c:pt idx="6099">
                  <c:v>4.0562960293907824E-3</c:v>
                </c:pt>
                <c:pt idx="6100">
                  <c:v>-5.6575146413396282E-2</c:v>
                </c:pt>
                <c:pt idx="6101">
                  <c:v>8.7242491103436005E-3</c:v>
                </c:pt>
                <c:pt idx="6102">
                  <c:v>-0.1160645912012806</c:v>
                </c:pt>
                <c:pt idx="6103">
                  <c:v>-0.24647705063465358</c:v>
                </c:pt>
                <c:pt idx="6104">
                  <c:v>-0.21543279976576715</c:v>
                </c:pt>
                <c:pt idx="6105">
                  <c:v>-0.25062612273528406</c:v>
                </c:pt>
                <c:pt idx="6106">
                  <c:v>-0.38087610971399427</c:v>
                </c:pt>
                <c:pt idx="6107">
                  <c:v>-0.51030510771594573</c:v>
                </c:pt>
                <c:pt idx="6108">
                  <c:v>-0.39369966159965059</c:v>
                </c:pt>
                <c:pt idx="6109">
                  <c:v>-0.48716574959274173</c:v>
                </c:pt>
                <c:pt idx="6110">
                  <c:v>-0.61249345820555556</c:v>
                </c:pt>
                <c:pt idx="6111">
                  <c:v>-0.70994788224982952</c:v>
                </c:pt>
                <c:pt idx="6112">
                  <c:v>-0.56730612505356226</c:v>
                </c:pt>
                <c:pt idx="6113">
                  <c:v>-0.677447235269373</c:v>
                </c:pt>
                <c:pt idx="6114">
                  <c:v>-0.78419816642592466</c:v>
                </c:pt>
                <c:pt idx="6115">
                  <c:v>-0.7962840890261309</c:v>
                </c:pt>
                <c:pt idx="6116">
                  <c:v>-0.71996891981618816</c:v>
                </c:pt>
                <c:pt idx="6117">
                  <c:v>-0.82867060335270459</c:v>
                </c:pt>
                <c:pt idx="6118">
                  <c:v>-0.92738185440743526</c:v>
                </c:pt>
                <c:pt idx="6119">
                  <c:v>-0.85775611548294828</c:v>
                </c:pt>
                <c:pt idx="6120">
                  <c:v>-0.86151026006653941</c:v>
                </c:pt>
                <c:pt idx="6121">
                  <c:v>-0.96618402212009658</c:v>
                </c:pt>
                <c:pt idx="6122">
                  <c:v>-1.0646417967722337</c:v>
                </c:pt>
                <c:pt idx="6123">
                  <c:v>-0.9127535140634726</c:v>
                </c:pt>
                <c:pt idx="6124">
                  <c:v>-0.99519774648697967</c:v>
                </c:pt>
                <c:pt idx="6125">
                  <c:v>-1.0959726120657052</c:v>
                </c:pt>
                <c:pt idx="6126">
                  <c:v>-1.1671131283737883</c:v>
                </c:pt>
                <c:pt idx="6127">
                  <c:v>-1.0248200081209542</c:v>
                </c:pt>
                <c:pt idx="6128">
                  <c:v>-1.1233118731534339</c:v>
                </c:pt>
                <c:pt idx="6129">
                  <c:v>-1.2314791599652062</c:v>
                </c:pt>
                <c:pt idx="6130">
                  <c:v>-1.2393123747873096</c:v>
                </c:pt>
                <c:pt idx="6131">
                  <c:v>-1.1615388248293861</c:v>
                </c:pt>
                <c:pt idx="6132">
                  <c:v>-1.2600148065947903</c:v>
                </c:pt>
                <c:pt idx="6133">
                  <c:v>-1.3531171830212119</c:v>
                </c:pt>
                <c:pt idx="6134">
                  <c:v>-1.2613775965521705</c:v>
                </c:pt>
                <c:pt idx="6135">
                  <c:v>-1.282799854846465</c:v>
                </c:pt>
                <c:pt idx="6136">
                  <c:v>-1.3890011974348839</c:v>
                </c:pt>
                <c:pt idx="6137">
                  <c:v>-1.4903129549579044</c:v>
                </c:pt>
                <c:pt idx="6138">
                  <c:v>-1.3391436127538798</c:v>
                </c:pt>
                <c:pt idx="6139">
                  <c:v>-1.4351062819110536</c:v>
                </c:pt>
                <c:pt idx="6140">
                  <c:v>-1.5417387282746902</c:v>
                </c:pt>
                <c:pt idx="6141">
                  <c:v>-1.6085652459084125</c:v>
                </c:pt>
                <c:pt idx="6142">
                  <c:v>-1.5049564920946163</c:v>
                </c:pt>
                <c:pt idx="6143">
                  <c:v>-1.6155199336638797</c:v>
                </c:pt>
                <c:pt idx="6144">
                  <c:v>-1.7269040318674698</c:v>
                </c:pt>
                <c:pt idx="6145">
                  <c:v>-1.6997466994593284</c:v>
                </c:pt>
                <c:pt idx="6146">
                  <c:v>-1.6693572794122646</c:v>
                </c:pt>
                <c:pt idx="6147">
                  <c:v>-1.7604866322924566</c:v>
                </c:pt>
                <c:pt idx="6148">
                  <c:v>-1.8621307656989579</c:v>
                </c:pt>
                <c:pt idx="6149">
                  <c:v>-1.7365179638077151</c:v>
                </c:pt>
                <c:pt idx="6150">
                  <c:v>-1.7777755480157662</c:v>
                </c:pt>
                <c:pt idx="6151">
                  <c:v>-1.8625806196060171</c:v>
                </c:pt>
                <c:pt idx="6152">
                  <c:v>-1.941717207421551</c:v>
                </c:pt>
                <c:pt idx="6153">
                  <c:v>-1.7588041641150625</c:v>
                </c:pt>
                <c:pt idx="6154">
                  <c:v>-1.8368909780086586</c:v>
                </c:pt>
                <c:pt idx="6155">
                  <c:v>-1.913229387227428</c:v>
                </c:pt>
                <c:pt idx="6156">
                  <c:v>-1.9259102977270912</c:v>
                </c:pt>
                <c:pt idx="6157">
                  <c:v>-1.7868562759504161</c:v>
                </c:pt>
                <c:pt idx="6158">
                  <c:v>-1.8682269362218107</c:v>
                </c:pt>
                <c:pt idx="6159">
                  <c:v>-1.9447440394938418</c:v>
                </c:pt>
                <c:pt idx="6160">
                  <c:v>-1.8772171620183999</c:v>
                </c:pt>
                <c:pt idx="6161">
                  <c:v>-1.8246316080037113</c:v>
                </c:pt>
                <c:pt idx="6162">
                  <c:v>-1.902890019063286</c:v>
                </c:pt>
                <c:pt idx="6163">
                  <c:v>-1.9858136909010791</c:v>
                </c:pt>
                <c:pt idx="6164">
                  <c:v>-1.8264129268334661</c:v>
                </c:pt>
                <c:pt idx="6165">
                  <c:v>-1.8512768037231253</c:v>
                </c:pt>
                <c:pt idx="6166">
                  <c:v>-1.928911153323849</c:v>
                </c:pt>
                <c:pt idx="6167">
                  <c:v>-1.9871600091168997</c:v>
                </c:pt>
                <c:pt idx="6168">
                  <c:v>-1.7827764715678724</c:v>
                </c:pt>
                <c:pt idx="6169">
                  <c:v>-1.8422845465088258</c:v>
                </c:pt>
                <c:pt idx="6170">
                  <c:v>-1.9037547072087826</c:v>
                </c:pt>
                <c:pt idx="6171">
                  <c:v>-1.8870068667023294</c:v>
                </c:pt>
                <c:pt idx="6172">
                  <c:v>-1.7394861807838324</c:v>
                </c:pt>
                <c:pt idx="6173">
                  <c:v>-1.7997065321288743</c:v>
                </c:pt>
                <c:pt idx="6174">
                  <c:v>-1.8664795794841158</c:v>
                </c:pt>
                <c:pt idx="6175">
                  <c:v>-1.7616138946710822</c:v>
                </c:pt>
                <c:pt idx="6176">
                  <c:v>-1.7071883541238029</c:v>
                </c:pt>
                <c:pt idx="6177">
                  <c:v>-1.7667420281762625</c:v>
                </c:pt>
                <c:pt idx="6178">
                  <c:v>-1.8311547414623894</c:v>
                </c:pt>
                <c:pt idx="6179">
                  <c:v>-1.6479651026282722</c:v>
                </c:pt>
                <c:pt idx="6180">
                  <c:v>-1.6781532342840282</c:v>
                </c:pt>
                <c:pt idx="6181">
                  <c:v>-1.7505893268478079</c:v>
                </c:pt>
                <c:pt idx="6182">
                  <c:v>-1.7982302883782566</c:v>
                </c:pt>
                <c:pt idx="6183">
                  <c:v>-1.5918576949420435</c:v>
                </c:pt>
                <c:pt idx="6184">
                  <c:v>-1.6525981343313925</c:v>
                </c:pt>
                <c:pt idx="6185">
                  <c:v>-1.7196911776022425</c:v>
                </c:pt>
                <c:pt idx="6186">
                  <c:v>-1.7031069243285273</c:v>
                </c:pt>
                <c:pt idx="6187">
                  <c:v>-1.563250302941549</c:v>
                </c:pt>
                <c:pt idx="6188">
                  <c:v>-1.6241990388263723</c:v>
                </c:pt>
                <c:pt idx="6189">
                  <c:v>-1.6848474494766057</c:v>
                </c:pt>
                <c:pt idx="6190">
                  <c:v>-1.5565457016071746</c:v>
                </c:pt>
                <c:pt idx="6191">
                  <c:v>-1.5239784315730986</c:v>
                </c:pt>
                <c:pt idx="6192">
                  <c:v>-1.5862277731136227</c:v>
                </c:pt>
                <c:pt idx="6193">
                  <c:v>-1.6487607182841255</c:v>
                </c:pt>
                <c:pt idx="6194">
                  <c:v>-1.4427002486812766</c:v>
                </c:pt>
                <c:pt idx="6195">
                  <c:v>-1.4803335851550568</c:v>
                </c:pt>
                <c:pt idx="6196">
                  <c:v>-1.5371893811354911</c:v>
                </c:pt>
                <c:pt idx="6197">
                  <c:v>-1.5651298361346355</c:v>
                </c:pt>
                <c:pt idx="6198">
                  <c:v>-1.3716719985898462</c:v>
                </c:pt>
                <c:pt idx="6199">
                  <c:v>-1.4238984894483893</c:v>
                </c:pt>
                <c:pt idx="6200">
                  <c:v>-1.4872311177715187</c:v>
                </c:pt>
                <c:pt idx="6201">
                  <c:v>-1.4354916711633514</c:v>
                </c:pt>
                <c:pt idx="6202">
                  <c:v>-1.2953297310217624</c:v>
                </c:pt>
                <c:pt idx="6203">
                  <c:v>-1.346961743871931</c:v>
                </c:pt>
                <c:pt idx="6204">
                  <c:v>-1.4028425772763216</c:v>
                </c:pt>
                <c:pt idx="6205">
                  <c:v>-1.2510892244211496</c:v>
                </c:pt>
                <c:pt idx="6206">
                  <c:v>-1.1996226462081734</c:v>
                </c:pt>
                <c:pt idx="6207">
                  <c:v>-1.2397907488752613</c:v>
                </c:pt>
                <c:pt idx="6208">
                  <c:v>-1.2843546637486973</c:v>
                </c:pt>
                <c:pt idx="6209">
                  <c:v>-1.0465319028292548</c:v>
                </c:pt>
                <c:pt idx="6210">
                  <c:v>-1.0807392644356664</c:v>
                </c:pt>
                <c:pt idx="6211">
                  <c:v>-1.1288132065238761</c:v>
                </c:pt>
                <c:pt idx="6212">
                  <c:v>-1.1364194616453043</c:v>
                </c:pt>
                <c:pt idx="6213">
                  <c:v>-0.90967624023960392</c:v>
                </c:pt>
                <c:pt idx="6214">
                  <c:v>-0.94722788743662456</c:v>
                </c:pt>
                <c:pt idx="6215">
                  <c:v>-0.97485248953714587</c:v>
                </c:pt>
                <c:pt idx="6216">
                  <c:v>-0.85681359955381697</c:v>
                </c:pt>
                <c:pt idx="6217">
                  <c:v>-0.71655254869826035</c:v>
                </c:pt>
                <c:pt idx="6218">
                  <c:v>-0.74040251367772603</c:v>
                </c:pt>
                <c:pt idx="6219">
                  <c:v>-0.76470714586059063</c:v>
                </c:pt>
                <c:pt idx="6220">
                  <c:v>-0.55248812744086018</c:v>
                </c:pt>
                <c:pt idx="6221">
                  <c:v>-0.50814601379473134</c:v>
                </c:pt>
                <c:pt idx="6222">
                  <c:v>-0.53392387421119936</c:v>
                </c:pt>
                <c:pt idx="6223">
                  <c:v>-0.55596138378673454</c:v>
                </c:pt>
                <c:pt idx="6224">
                  <c:v>-0.28624099299516848</c:v>
                </c:pt>
                <c:pt idx="6225">
                  <c:v>-0.29836081096315359</c:v>
                </c:pt>
                <c:pt idx="6226">
                  <c:v>-0.32623169810381636</c:v>
                </c:pt>
                <c:pt idx="6227">
                  <c:v>-0.28956026995025502</c:v>
                </c:pt>
                <c:pt idx="6228">
                  <c:v>-6.0456266774139983E-2</c:v>
                </c:pt>
                <c:pt idx="6229">
                  <c:v>-8.6848691708435066E-2</c:v>
                </c:pt>
                <c:pt idx="6230">
                  <c:v>-0.10659196194029494</c:v>
                </c:pt>
                <c:pt idx="6231">
                  <c:v>4.3111424831913762E-2</c:v>
                </c:pt>
                <c:pt idx="6232">
                  <c:v>0.17493564981400936</c:v>
                </c:pt>
                <c:pt idx="6233">
                  <c:v>0.14520939778433645</c:v>
                </c:pt>
                <c:pt idx="6234">
                  <c:v>0.10565495678478491</c:v>
                </c:pt>
                <c:pt idx="6235">
                  <c:v>0.32402084697942896</c:v>
                </c:pt>
                <c:pt idx="6236">
                  <c:v>0.34285174672078667</c:v>
                </c:pt>
                <c:pt idx="6237">
                  <c:v>0.31326186136545259</c:v>
                </c:pt>
                <c:pt idx="6238">
                  <c:v>0.30621627448235433</c:v>
                </c:pt>
                <c:pt idx="6239">
                  <c:v>0.58215154675268732</c:v>
                </c:pt>
                <c:pt idx="6240">
                  <c:v>0.55807749760873837</c:v>
                </c:pt>
                <c:pt idx="6241">
                  <c:v>0.52939241988798746</c:v>
                </c:pt>
                <c:pt idx="6242">
                  <c:v>0.59025550681552053</c:v>
                </c:pt>
                <c:pt idx="6243">
                  <c:v>0.77691899977676804</c:v>
                </c:pt>
                <c:pt idx="6244">
                  <c:v>0.72718195181874679</c:v>
                </c:pt>
                <c:pt idx="6245">
                  <c:v>0.6853762878647609</c:v>
                </c:pt>
                <c:pt idx="6246">
                  <c:v>0.81208843344044501</c:v>
                </c:pt>
                <c:pt idx="6247">
                  <c:v>0.87980186814425687</c:v>
                </c:pt>
                <c:pt idx="6248">
                  <c:v>0.83157913450142373</c:v>
                </c:pt>
                <c:pt idx="6249">
                  <c:v>0.7830709113128681</c:v>
                </c:pt>
                <c:pt idx="6250">
                  <c:v>1.0234344673872326</c:v>
                </c:pt>
                <c:pt idx="6251">
                  <c:v>1.018465513492339</c:v>
                </c:pt>
                <c:pt idx="6252">
                  <c:v>0.98527329931861307</c:v>
                </c:pt>
                <c:pt idx="6253">
                  <c:v>0.96430484989923626</c:v>
                </c:pt>
                <c:pt idx="6254">
                  <c:v>1.2295495738476743</c:v>
                </c:pt>
                <c:pt idx="6255">
                  <c:v>1.2009235362948787</c:v>
                </c:pt>
                <c:pt idx="6256">
                  <c:v>1.1644652834131826</c:v>
                </c:pt>
                <c:pt idx="6257">
                  <c:v>1.2458009353153814</c:v>
                </c:pt>
                <c:pt idx="6258">
                  <c:v>1.410445002238977</c:v>
                </c:pt>
                <c:pt idx="6259">
                  <c:v>1.368608109214454</c:v>
                </c:pt>
                <c:pt idx="6260">
                  <c:v>1.3192297676185598</c:v>
                </c:pt>
                <c:pt idx="6261">
                  <c:v>1.4690867076966223</c:v>
                </c:pt>
                <c:pt idx="6262">
                  <c:v>1.5585448824899202</c:v>
                </c:pt>
                <c:pt idx="6263">
                  <c:v>1.5168101839814532</c:v>
                </c:pt>
                <c:pt idx="6264">
                  <c:v>1.4727136179652494</c:v>
                </c:pt>
                <c:pt idx="6265">
                  <c:v>1.7062055515143224</c:v>
                </c:pt>
                <c:pt idx="6266">
                  <c:v>1.6755535956613041</c:v>
                </c:pt>
                <c:pt idx="6267">
                  <c:v>1.6193237502434517</c:v>
                </c:pt>
                <c:pt idx="6268">
                  <c:v>1.5892234084701251</c:v>
                </c:pt>
                <c:pt idx="6269">
                  <c:v>1.8070343659623611</c:v>
                </c:pt>
                <c:pt idx="6270">
                  <c:v>1.7413827729651714</c:v>
                </c:pt>
                <c:pt idx="6271">
                  <c:v>1.6703142040761996</c:v>
                </c:pt>
                <c:pt idx="6272">
                  <c:v>1.7231108048265955</c:v>
                </c:pt>
                <c:pt idx="6273">
                  <c:v>1.8569804861392556</c:v>
                </c:pt>
                <c:pt idx="6274">
                  <c:v>1.7853309640046986</c:v>
                </c:pt>
                <c:pt idx="6275">
                  <c:v>1.7171191606387997</c:v>
                </c:pt>
                <c:pt idx="6276">
                  <c:v>1.8695237015124639</c:v>
                </c:pt>
                <c:pt idx="6277">
                  <c:v>1.8870579076698457</c:v>
                </c:pt>
                <c:pt idx="6278">
                  <c:v>1.8208453402344482</c:v>
                </c:pt>
                <c:pt idx="6279">
                  <c:v>1.7457323203439179</c:v>
                </c:pt>
                <c:pt idx="6280">
                  <c:v>1.9608966864400403</c:v>
                </c:pt>
                <c:pt idx="6281">
                  <c:v>1.8938244022474444</c:v>
                </c:pt>
                <c:pt idx="6282">
                  <c:v>1.8110701740392445</c:v>
                </c:pt>
                <c:pt idx="6283">
                  <c:v>1.7691632163500557</c:v>
                </c:pt>
                <c:pt idx="6284">
                  <c:v>1.9480875477645667</c:v>
                </c:pt>
                <c:pt idx="6285">
                  <c:v>1.8689033019420014</c:v>
                </c:pt>
                <c:pt idx="6286">
                  <c:v>1.7919772759913546</c:v>
                </c:pt>
                <c:pt idx="6287">
                  <c:v>1.8627512963791855</c:v>
                </c:pt>
                <c:pt idx="6288">
                  <c:v>1.9436946517046718</c:v>
                </c:pt>
                <c:pt idx="6289">
                  <c:v>1.8724024081368005</c:v>
                </c:pt>
                <c:pt idx="6290">
                  <c:v>1.7958131406985343</c:v>
                </c:pt>
                <c:pt idx="6291">
                  <c:v>1.9427692591312853</c:v>
                </c:pt>
                <c:pt idx="6292">
                  <c:v>1.9589645505336772</c:v>
                </c:pt>
                <c:pt idx="6293">
                  <c:v>1.8855637581453721</c:v>
                </c:pt>
                <c:pt idx="6294">
                  <c:v>1.8265050498369999</c:v>
                </c:pt>
                <c:pt idx="6295">
                  <c:v>2.0503627969856622</c:v>
                </c:pt>
                <c:pt idx="6296">
                  <c:v>1.9955176370060639</c:v>
                </c:pt>
                <c:pt idx="6297">
                  <c:v>1.9306846408622831</c:v>
                </c:pt>
                <c:pt idx="6298">
                  <c:v>1.9365061258548819</c:v>
                </c:pt>
                <c:pt idx="6299">
                  <c:v>2.1227143016708574</c:v>
                </c:pt>
                <c:pt idx="6300">
                  <c:v>2.057456718016442</c:v>
                </c:pt>
                <c:pt idx="6301">
                  <c:v>1.9967954196719619</c:v>
                </c:pt>
                <c:pt idx="6302">
                  <c:v>2.0790030273778881</c:v>
                </c:pt>
                <c:pt idx="6303">
                  <c:v>2.1566708971264448</c:v>
                </c:pt>
                <c:pt idx="6304">
                  <c:v>2.0739684770565932</c:v>
                </c:pt>
                <c:pt idx="6305">
                  <c:v>1.9958998132903172</c:v>
                </c:pt>
                <c:pt idx="6306">
                  <c:v>2.1576442911288503</c:v>
                </c:pt>
                <c:pt idx="6307">
                  <c:v>2.1198571759014029</c:v>
                </c:pt>
                <c:pt idx="6308">
                  <c:v>2.0232142349845534</c:v>
                </c:pt>
                <c:pt idx="6309">
                  <c:v>1.9394835276450983</c:v>
                </c:pt>
                <c:pt idx="6310">
                  <c:v>2.1222478254662289</c:v>
                </c:pt>
                <c:pt idx="6311">
                  <c:v>2.0211887940028732</c:v>
                </c:pt>
                <c:pt idx="6312">
                  <c:v>1.9174395182558357</c:v>
                </c:pt>
                <c:pt idx="6313">
                  <c:v>1.8812134101668483</c:v>
                </c:pt>
                <c:pt idx="6314">
                  <c:v>1.9731643948673918</c:v>
                </c:pt>
                <c:pt idx="6315">
                  <c:v>1.8508136945360338</c:v>
                </c:pt>
                <c:pt idx="6316">
                  <c:v>1.7293900247132334</c:v>
                </c:pt>
                <c:pt idx="6317">
                  <c:v>1.7791262993717305</c:v>
                </c:pt>
                <c:pt idx="6318">
                  <c:v>1.755677665835389</c:v>
                </c:pt>
                <c:pt idx="6319">
                  <c:v>1.6275678867695655</c:v>
                </c:pt>
                <c:pt idx="6320">
                  <c:v>1.4919553922976225</c:v>
                </c:pt>
                <c:pt idx="6321">
                  <c:v>1.5965364141176801</c:v>
                </c:pt>
                <c:pt idx="6322">
                  <c:v>1.4908685982328385</c:v>
                </c:pt>
                <c:pt idx="6323">
                  <c:v>1.3497711652556594</c:v>
                </c:pt>
                <c:pt idx="6324">
                  <c:v>1.2314731292075047</c:v>
                </c:pt>
                <c:pt idx="6325">
                  <c:v>1.334179903376185</c:v>
                </c:pt>
                <c:pt idx="6326">
                  <c:v>1.1938062105378473</c:v>
                </c:pt>
                <c:pt idx="6327">
                  <c:v>1.0440358258535145</c:v>
                </c:pt>
                <c:pt idx="6328">
                  <c:v>0.9782681907522417</c:v>
                </c:pt>
                <c:pt idx="6329">
                  <c:v>1.0202316333600985</c:v>
                </c:pt>
                <c:pt idx="6330">
                  <c:v>0.86390434447983266</c:v>
                </c:pt>
                <c:pt idx="6331">
                  <c:v>0.71615690716497027</c:v>
                </c:pt>
                <c:pt idx="6332">
                  <c:v>0.72862173882475822</c:v>
                </c:pt>
                <c:pt idx="6333">
                  <c:v>0.66686147896451808</c:v>
                </c:pt>
                <c:pt idx="6334">
                  <c:v>0.51158426719250483</c:v>
                </c:pt>
                <c:pt idx="6335">
                  <c:v>0.35206899765224031</c:v>
                </c:pt>
                <c:pt idx="6336">
                  <c:v>0.43225433122679835</c:v>
                </c:pt>
                <c:pt idx="6337">
                  <c:v>0.30153823869721397</c:v>
                </c:pt>
                <c:pt idx="6338">
                  <c:v>0.14064519363840308</c:v>
                </c:pt>
                <c:pt idx="6339">
                  <c:v>1.5473306686241327E-2</c:v>
                </c:pt>
                <c:pt idx="6340">
                  <c:v>9.7772235525662374E-2</c:v>
                </c:pt>
                <c:pt idx="6341">
                  <c:v>-4.6277775188010913E-2</c:v>
                </c:pt>
                <c:pt idx="6342">
                  <c:v>-0.19234724948922899</c:v>
                </c:pt>
                <c:pt idx="6343">
                  <c:v>-0.23706655189391301</c:v>
                </c:pt>
                <c:pt idx="6344">
                  <c:v>-0.19917773555833027</c:v>
                </c:pt>
                <c:pt idx="6345">
                  <c:v>-0.32918762631709098</c:v>
                </c:pt>
                <c:pt idx="6346">
                  <c:v>-0.44881889178098544</c:v>
                </c:pt>
                <c:pt idx="6347">
                  <c:v>-0.38211165356561638</c:v>
                </c:pt>
                <c:pt idx="6348">
                  <c:v>-0.41969016777669221</c:v>
                </c:pt>
                <c:pt idx="6349">
                  <c:v>-0.53387037464671905</c:v>
                </c:pt>
                <c:pt idx="6350">
                  <c:v>-0.64821175194248537</c:v>
                </c:pt>
                <c:pt idx="6351">
                  <c:v>-0.51518366169725238</c:v>
                </c:pt>
                <c:pt idx="6352">
                  <c:v>-0.61716411148138051</c:v>
                </c:pt>
                <c:pt idx="6353">
                  <c:v>-0.73658386315970148</c:v>
                </c:pt>
                <c:pt idx="6354">
                  <c:v>-0.82417320568441121</c:v>
                </c:pt>
                <c:pt idx="6355">
                  <c:v>-0.70211104144247127</c:v>
                </c:pt>
                <c:pt idx="6356">
                  <c:v>-0.81907600042019779</c:v>
                </c:pt>
                <c:pt idx="6357">
                  <c:v>-0.93918512012490141</c:v>
                </c:pt>
                <c:pt idx="6358">
                  <c:v>-0.94604268109845369</c:v>
                </c:pt>
                <c:pt idx="6359">
                  <c:v>-0.89827424378569354</c:v>
                </c:pt>
                <c:pt idx="6360">
                  <c:v>-1.0026119228090316</c:v>
                </c:pt>
                <c:pt idx="6361">
                  <c:v>-1.1074995160594507</c:v>
                </c:pt>
                <c:pt idx="6362">
                  <c:v>-1.0109466930536182</c:v>
                </c:pt>
                <c:pt idx="6363">
                  <c:v>-1.0557216980548445</c:v>
                </c:pt>
                <c:pt idx="6364">
                  <c:v>-1.1599069826870894</c:v>
                </c:pt>
                <c:pt idx="6365">
                  <c:v>-1.2608151466534709</c:v>
                </c:pt>
                <c:pt idx="6366">
                  <c:v>-1.1082378897143148</c:v>
                </c:pt>
                <c:pt idx="6367">
                  <c:v>-1.2049871871877296</c:v>
                </c:pt>
                <c:pt idx="6368">
                  <c:v>-1.3094204264070601</c:v>
                </c:pt>
                <c:pt idx="6369">
                  <c:v>-1.3638081083344802</c:v>
                </c:pt>
                <c:pt idx="6370">
                  <c:v>-1.240527261688422</c:v>
                </c:pt>
                <c:pt idx="6371">
                  <c:v>-1.3342313486030291</c:v>
                </c:pt>
                <c:pt idx="6372">
                  <c:v>-1.4290399109254741</c:v>
                </c:pt>
                <c:pt idx="6373">
                  <c:v>-1.394332741326149</c:v>
                </c:pt>
                <c:pt idx="6374">
                  <c:v>-1.3423602691929668</c:v>
                </c:pt>
                <c:pt idx="6375">
                  <c:v>-1.4317316310050794</c:v>
                </c:pt>
                <c:pt idx="6376">
                  <c:v>-1.520639057303127</c:v>
                </c:pt>
                <c:pt idx="6377">
                  <c:v>-1.3790067525527154</c:v>
                </c:pt>
                <c:pt idx="6378">
                  <c:v>-1.4071970116176455</c:v>
                </c:pt>
                <c:pt idx="6379">
                  <c:v>-1.4913789289527708</c:v>
                </c:pt>
                <c:pt idx="6380">
                  <c:v>-1.5623314642716368</c:v>
                </c:pt>
                <c:pt idx="6381">
                  <c:v>-1.3704997110043993</c:v>
                </c:pt>
                <c:pt idx="6382">
                  <c:v>-1.429157791394345</c:v>
                </c:pt>
                <c:pt idx="6383">
                  <c:v>-1.4917548051344298</c:v>
                </c:pt>
                <c:pt idx="6384">
                  <c:v>-1.4803506007294991</c:v>
                </c:pt>
                <c:pt idx="6385">
                  <c:v>-1.3026792199440673</c:v>
                </c:pt>
                <c:pt idx="6386">
                  <c:v>-1.3598902036262712</c:v>
                </c:pt>
                <c:pt idx="6387">
                  <c:v>-1.413123734817338</c:v>
                </c:pt>
                <c:pt idx="6388">
                  <c:v>-1.3027518713169581</c:v>
                </c:pt>
                <c:pt idx="6389">
                  <c:v>-1.2436971533058241</c:v>
                </c:pt>
                <c:pt idx="6390">
                  <c:v>-1.3011458289539661</c:v>
                </c:pt>
                <c:pt idx="6391">
                  <c:v>-1.3562812994843731</c:v>
                </c:pt>
                <c:pt idx="6392">
                  <c:v>-1.164574538849753</c:v>
                </c:pt>
                <c:pt idx="6393">
                  <c:v>-1.1642003352770387</c:v>
                </c:pt>
                <c:pt idx="6394">
                  <c:v>-1.2078817135310136</c:v>
                </c:pt>
                <c:pt idx="6395">
                  <c:v>-1.2363280622368333</c:v>
                </c:pt>
                <c:pt idx="6396">
                  <c:v>-0.97588588002765153</c:v>
                </c:pt>
                <c:pt idx="6397">
                  <c:v>-1.006934515158439</c:v>
                </c:pt>
                <c:pt idx="6398">
                  <c:v>-1.036806291394186</c:v>
                </c:pt>
                <c:pt idx="6399">
                  <c:v>-0.97094022099705579</c:v>
                </c:pt>
                <c:pt idx="6400">
                  <c:v>-0.80096922054496289</c:v>
                </c:pt>
                <c:pt idx="6401">
                  <c:v>-0.83770914415252817</c:v>
                </c:pt>
                <c:pt idx="6402">
                  <c:v>-0.87989156538501412</c:v>
                </c:pt>
                <c:pt idx="6403">
                  <c:v>-0.74453752014654728</c:v>
                </c:pt>
                <c:pt idx="6404">
                  <c:v>-0.65855948767414596</c:v>
                </c:pt>
                <c:pt idx="6405">
                  <c:v>-0.69343859194861002</c:v>
                </c:pt>
                <c:pt idx="6406">
                  <c:v>-0.73100780921010555</c:v>
                </c:pt>
                <c:pt idx="6407">
                  <c:v>-0.48967269290097432</c:v>
                </c:pt>
                <c:pt idx="6408">
                  <c:v>-0.48706610877694123</c:v>
                </c:pt>
                <c:pt idx="6409">
                  <c:v>-0.52448225133925475</c:v>
                </c:pt>
                <c:pt idx="6410">
                  <c:v>-0.54192992014279118</c:v>
                </c:pt>
                <c:pt idx="6411">
                  <c:v>-0.31631254927046792</c:v>
                </c:pt>
                <c:pt idx="6412">
                  <c:v>-0.36583270065287643</c:v>
                </c:pt>
                <c:pt idx="6413">
                  <c:v>-0.41831601078663389</c:v>
                </c:pt>
                <c:pt idx="6414">
                  <c:v>-0.35927044238569456</c:v>
                </c:pt>
                <c:pt idx="6415">
                  <c:v>-0.22489156221694856</c:v>
                </c:pt>
                <c:pt idx="6416">
                  <c:v>-0.28377785060173027</c:v>
                </c:pt>
                <c:pt idx="6417">
                  <c:v>-0.33565298967920904</c:v>
                </c:pt>
                <c:pt idx="6418">
                  <c:v>-0.16867979546165804</c:v>
                </c:pt>
                <c:pt idx="6419">
                  <c:v>-0.12305111990385513</c:v>
                </c:pt>
                <c:pt idx="6420">
                  <c:v>-0.16832349287037504</c:v>
                </c:pt>
                <c:pt idx="6421">
                  <c:v>-0.2137460739046862</c:v>
                </c:pt>
                <c:pt idx="6422">
                  <c:v>2.7553219989795787E-2</c:v>
                </c:pt>
                <c:pt idx="6423">
                  <c:v>-1.3973460273635222E-2</c:v>
                </c:pt>
                <c:pt idx="6424">
                  <c:v>-6.5495127295088371E-2</c:v>
                </c:pt>
                <c:pt idx="6425">
                  <c:v>-8.6961053226698129E-2</c:v>
                </c:pt>
                <c:pt idx="6426">
                  <c:v>0.11696889544309348</c:v>
                </c:pt>
                <c:pt idx="6427">
                  <c:v>6.0469370022856371E-2</c:v>
                </c:pt>
                <c:pt idx="6428">
                  <c:v>3.8626717398482779E-3</c:v>
                </c:pt>
                <c:pt idx="6429">
                  <c:v>7.0868515064430815E-2</c:v>
                </c:pt>
                <c:pt idx="6430">
                  <c:v>0.21733165920837305</c:v>
                </c:pt>
                <c:pt idx="6431">
                  <c:v>0.18135673784031819</c:v>
                </c:pt>
                <c:pt idx="6432">
                  <c:v>0.15271059833377076</c:v>
                </c:pt>
                <c:pt idx="6433">
                  <c:v>0.34534659785073996</c:v>
                </c:pt>
                <c:pt idx="6434">
                  <c:v>0.39384088180036164</c:v>
                </c:pt>
                <c:pt idx="6435">
                  <c:v>0.34457020637354852</c:v>
                </c:pt>
                <c:pt idx="6436">
                  <c:v>0.29243594719420823</c:v>
                </c:pt>
                <c:pt idx="6437">
                  <c:v>0.52399434302479664</c:v>
                </c:pt>
                <c:pt idx="6438">
                  <c:v>0.47789424140187486</c:v>
                </c:pt>
                <c:pt idx="6439">
                  <c:v>0.41262440149120855</c:v>
                </c:pt>
                <c:pt idx="6440">
                  <c:v>0.40167561237939747</c:v>
                </c:pt>
                <c:pt idx="6441">
                  <c:v>0.58796629988064086</c:v>
                </c:pt>
                <c:pt idx="6442">
                  <c:v>0.52953521296116834</c:v>
                </c:pt>
                <c:pt idx="6443">
                  <c:v>0.46456296030190775</c:v>
                </c:pt>
                <c:pt idx="6444">
                  <c:v>0.55255241701093705</c:v>
                </c:pt>
                <c:pt idx="6445">
                  <c:v>0.63715107388855041</c:v>
                </c:pt>
                <c:pt idx="6446">
                  <c:v>0.55837655826126664</c:v>
                </c:pt>
                <c:pt idx="6447">
                  <c:v>0.47743437577976339</c:v>
                </c:pt>
                <c:pt idx="6448">
                  <c:v>0.62656511168809237</c:v>
                </c:pt>
                <c:pt idx="6449">
                  <c:v>0.58250090908524599</c:v>
                </c:pt>
                <c:pt idx="6450">
                  <c:v>0.47947007717465406</c:v>
                </c:pt>
                <c:pt idx="6451">
                  <c:v>0.39311811177710831</c:v>
                </c:pt>
                <c:pt idx="6452">
                  <c:v>0.56800256127053017</c:v>
                </c:pt>
                <c:pt idx="6453">
                  <c:v>0.47754577854549285</c:v>
                </c:pt>
                <c:pt idx="6454">
                  <c:v>0.3861567510926977</c:v>
                </c:pt>
                <c:pt idx="6455">
                  <c:v>0.34226864621469016</c:v>
                </c:pt>
                <c:pt idx="6456">
                  <c:v>0.47391864144663759</c:v>
                </c:pt>
                <c:pt idx="6457">
                  <c:v>0.38135003665190126</c:v>
                </c:pt>
                <c:pt idx="6458">
                  <c:v>0.27848451746377062</c:v>
                </c:pt>
                <c:pt idx="6459">
                  <c:v>0.33047276468105463</c:v>
                </c:pt>
                <c:pt idx="6460">
                  <c:v>0.35381594758643709</c:v>
                </c:pt>
                <c:pt idx="6461">
                  <c:v>0.23923966336262448</c:v>
                </c:pt>
                <c:pt idx="6462">
                  <c:v>0.13817767602998274</c:v>
                </c:pt>
                <c:pt idx="6463">
                  <c:v>0.28253026159584244</c:v>
                </c:pt>
                <c:pt idx="6464">
                  <c:v>0.22773380070698693</c:v>
                </c:pt>
                <c:pt idx="6465">
                  <c:v>0.1481223089222298</c:v>
                </c:pt>
                <c:pt idx="6466">
                  <c:v>8.0310073138604526E-2</c:v>
                </c:pt>
                <c:pt idx="6467">
                  <c:v>0.29635587008532632</c:v>
                </c:pt>
                <c:pt idx="6468">
                  <c:v>0.23499661044344494</c:v>
                </c:pt>
                <c:pt idx="6469">
                  <c:v>0.17755561050379265</c:v>
                </c:pt>
                <c:pt idx="6470">
                  <c:v>0.20059667385512314</c:v>
                </c:pt>
                <c:pt idx="6471">
                  <c:v>0.35745052231111346</c:v>
                </c:pt>
                <c:pt idx="6472">
                  <c:v>0.29557571606665239</c:v>
                </c:pt>
                <c:pt idx="6473">
                  <c:v>0.22830374239983173</c:v>
                </c:pt>
                <c:pt idx="6474">
                  <c:v>0.37061549197779775</c:v>
                </c:pt>
                <c:pt idx="6475">
                  <c:v>0.43328849284925985</c:v>
                </c:pt>
                <c:pt idx="6476">
                  <c:v>0.40091930584660468</c:v>
                </c:pt>
                <c:pt idx="6477">
                  <c:v>0.35839272213189122</c:v>
                </c:pt>
                <c:pt idx="6478">
                  <c:v>0.60372623677426429</c:v>
                </c:pt>
                <c:pt idx="6479">
                  <c:v>0.60898502795725662</c:v>
                </c:pt>
                <c:pt idx="6480">
                  <c:v>0.57305575356311389</c:v>
                </c:pt>
                <c:pt idx="6481">
                  <c:v>0.56452655660258599</c:v>
                </c:pt>
                <c:pt idx="6482">
                  <c:v>0.80875437449367904</c:v>
                </c:pt>
                <c:pt idx="6483">
                  <c:v>0.76308953156997894</c:v>
                </c:pt>
                <c:pt idx="6484">
                  <c:v>0.71060240915523865</c:v>
                </c:pt>
                <c:pt idx="6485">
                  <c:v>0.75141125161916023</c:v>
                </c:pt>
                <c:pt idx="6486">
                  <c:v>0.90443406288739892</c:v>
                </c:pt>
                <c:pt idx="6487">
                  <c:v>0.84904844291153292</c:v>
                </c:pt>
                <c:pt idx="6488">
                  <c:v>0.79584438945455471</c:v>
                </c:pt>
                <c:pt idx="6489">
                  <c:v>0.95073129655837263</c:v>
                </c:pt>
                <c:pt idx="6490">
                  <c:v>1.0030177956338158</c:v>
                </c:pt>
                <c:pt idx="6491">
                  <c:v>0.95011084542688096</c:v>
                </c:pt>
                <c:pt idx="6492">
                  <c:v>0.88830947432821394</c:v>
                </c:pt>
                <c:pt idx="6493">
                  <c:v>1.1053833475896622</c:v>
                </c:pt>
                <c:pt idx="6494">
                  <c:v>1.0539513104202285</c:v>
                </c:pt>
                <c:pt idx="6495">
                  <c:v>0.97226922908459867</c:v>
                </c:pt>
                <c:pt idx="6496">
                  <c:v>0.92680768046402162</c:v>
                </c:pt>
                <c:pt idx="6497">
                  <c:v>1.0822242558632895</c:v>
                </c:pt>
                <c:pt idx="6498">
                  <c:v>0.98684316266047256</c:v>
                </c:pt>
                <c:pt idx="6499">
                  <c:v>0.89059060690949465</c:v>
                </c:pt>
                <c:pt idx="6500">
                  <c:v>0.89692544483079706</c:v>
                </c:pt>
                <c:pt idx="6501">
                  <c:v>0.98373349839225011</c:v>
                </c:pt>
                <c:pt idx="6502">
                  <c:v>0.88040082452493262</c:v>
                </c:pt>
                <c:pt idx="6503">
                  <c:v>0.78033824529305518</c:v>
                </c:pt>
                <c:pt idx="6504">
                  <c:v>0.87385121406773258</c:v>
                </c:pt>
                <c:pt idx="6505">
                  <c:v>0.84667564368598303</c:v>
                </c:pt>
                <c:pt idx="6506">
                  <c:v>0.73267701358454373</c:v>
                </c:pt>
                <c:pt idx="6507">
                  <c:v>0.61628952444124219</c:v>
                </c:pt>
                <c:pt idx="6508">
                  <c:v>0.75796340113551297</c:v>
                </c:pt>
                <c:pt idx="6509">
                  <c:v>0.64478367029764005</c:v>
                </c:pt>
                <c:pt idx="6510">
                  <c:v>0.51702729414579307</c:v>
                </c:pt>
                <c:pt idx="6511">
                  <c:v>0.43805223908088675</c:v>
                </c:pt>
                <c:pt idx="6512">
                  <c:v>0.54626233325660467</c:v>
                </c:pt>
                <c:pt idx="6513">
                  <c:v>0.42475327532900209</c:v>
                </c:pt>
                <c:pt idx="6514">
                  <c:v>0.30594499007798154</c:v>
                </c:pt>
                <c:pt idx="6515">
                  <c:v>0.32623117206795765</c:v>
                </c:pt>
                <c:pt idx="6516">
                  <c:v>0.33878632608240605</c:v>
                </c:pt>
                <c:pt idx="6517">
                  <c:v>0.20592700285816892</c:v>
                </c:pt>
                <c:pt idx="6518">
                  <c:v>8.0171881893929722E-2</c:v>
                </c:pt>
                <c:pt idx="6519">
                  <c:v>0.15406126126932163</c:v>
                </c:pt>
                <c:pt idx="6520">
                  <c:v>7.0360547156714567E-2</c:v>
                </c:pt>
                <c:pt idx="6521">
                  <c:v>-6.4548443588518564E-2</c:v>
                </c:pt>
                <c:pt idx="6522">
                  <c:v>-0.19205358075569454</c:v>
                </c:pt>
                <c:pt idx="6523">
                  <c:v>-7.0135814825499104E-2</c:v>
                </c:pt>
                <c:pt idx="6524">
                  <c:v>-0.20329245779358088</c:v>
                </c:pt>
                <c:pt idx="6525">
                  <c:v>-0.3411748869590695</c:v>
                </c:pt>
                <c:pt idx="6526">
                  <c:v>-0.4172876647440576</c:v>
                </c:pt>
                <c:pt idx="6527">
                  <c:v>-0.36219908686278429</c:v>
                </c:pt>
                <c:pt idx="6528">
                  <c:v>-0.50378118403963335</c:v>
                </c:pt>
                <c:pt idx="6529">
                  <c:v>-0.6412757458988545</c:v>
                </c:pt>
                <c:pt idx="6530">
                  <c:v>-0.66259607065040926</c:v>
                </c:pt>
                <c:pt idx="6531">
                  <c:v>-0.69559432893553053</c:v>
                </c:pt>
                <c:pt idx="6532">
                  <c:v>-0.84862970230557755</c:v>
                </c:pt>
                <c:pt idx="6533">
                  <c:v>-1.0011054536619504</c:v>
                </c:pt>
                <c:pt idx="6534">
                  <c:v>-0.92963343589400205</c:v>
                </c:pt>
                <c:pt idx="6535">
                  <c:v>-1.0411087499678284</c:v>
                </c:pt>
                <c:pt idx="6536">
                  <c:v>-1.1800974273340423</c:v>
                </c:pt>
                <c:pt idx="6537">
                  <c:v>-1.3017554018924731</c:v>
                </c:pt>
                <c:pt idx="6538">
                  <c:v>-1.2058821925127043</c:v>
                </c:pt>
                <c:pt idx="6539">
                  <c:v>-1.3507961134728377</c:v>
                </c:pt>
                <c:pt idx="6540">
                  <c:v>-1.4972772671327765</c:v>
                </c:pt>
                <c:pt idx="6541">
                  <c:v>-1.589363019931231</c:v>
                </c:pt>
                <c:pt idx="6542">
                  <c:v>-1.5583162057834561</c:v>
                </c:pt>
                <c:pt idx="6543">
                  <c:v>-1.7083412267079714</c:v>
                </c:pt>
                <c:pt idx="6544">
                  <c:v>-1.8557647418963883</c:v>
                </c:pt>
                <c:pt idx="6545">
                  <c:v>-1.8519698257128026</c:v>
                </c:pt>
                <c:pt idx="6546">
                  <c:v>-1.9092089472360985</c:v>
                </c:pt>
                <c:pt idx="6547">
                  <c:v>-2.051718634714788</c:v>
                </c:pt>
                <c:pt idx="6548">
                  <c:v>-2.1820775998994875</c:v>
                </c:pt>
                <c:pt idx="6549">
                  <c:v>-2.0825246726106617</c:v>
                </c:pt>
                <c:pt idx="6550">
                  <c:v>-2.1587929183242256</c:v>
                </c:pt>
                <c:pt idx="6551">
                  <c:v>-2.2717577574532584</c:v>
                </c:pt>
                <c:pt idx="6552">
                  <c:v>-2.3728656613200232</c:v>
                </c:pt>
                <c:pt idx="6553">
                  <c:v>-2.2480726636858805</c:v>
                </c:pt>
                <c:pt idx="6554">
                  <c:v>-2.3567343037899788</c:v>
                </c:pt>
                <c:pt idx="6555">
                  <c:v>-2.4581753234144945</c:v>
                </c:pt>
                <c:pt idx="6556">
                  <c:v>-2.4629185080633738</c:v>
                </c:pt>
                <c:pt idx="6557">
                  <c:v>-2.3748143798880461</c:v>
                </c:pt>
                <c:pt idx="6558">
                  <c:v>-2.4664514950585095</c:v>
                </c:pt>
                <c:pt idx="6559">
                  <c:v>-2.5524066246215553</c:v>
                </c:pt>
                <c:pt idx="6560">
                  <c:v>-2.4456420850287719</c:v>
                </c:pt>
                <c:pt idx="6561">
                  <c:v>-2.4211574022918501</c:v>
                </c:pt>
                <c:pt idx="6562">
                  <c:v>-2.4826598560420794</c:v>
                </c:pt>
                <c:pt idx="6563">
                  <c:v>-2.5315756158683747</c:v>
                </c:pt>
                <c:pt idx="6564">
                  <c:v>-2.314744367709106</c:v>
                </c:pt>
                <c:pt idx="6565">
                  <c:v>-2.3501773770333947</c:v>
                </c:pt>
                <c:pt idx="6566">
                  <c:v>-2.40345915804081</c:v>
                </c:pt>
                <c:pt idx="6567">
                  <c:v>-2.4206058131523545</c:v>
                </c:pt>
                <c:pt idx="6568">
                  <c:v>-2.2101243756759636</c:v>
                </c:pt>
                <c:pt idx="6569">
                  <c:v>-2.2525708402799332</c:v>
                </c:pt>
                <c:pt idx="6570">
                  <c:v>-2.2849337805872048</c:v>
                </c:pt>
                <c:pt idx="6571">
                  <c:v>-2.2020976045255685</c:v>
                </c:pt>
                <c:pt idx="6572">
                  <c:v>-2.0451820212547434</c:v>
                </c:pt>
                <c:pt idx="6573">
                  <c:v>-2.0682895745083689</c:v>
                </c:pt>
                <c:pt idx="6574">
                  <c:v>-2.0851877106276953</c:v>
                </c:pt>
                <c:pt idx="6575">
                  <c:v>-1.8873026358964347</c:v>
                </c:pt>
                <c:pt idx="6576">
                  <c:v>-1.8022833425637308</c:v>
                </c:pt>
                <c:pt idx="6577">
                  <c:v>-1.8215741861608703</c:v>
                </c:pt>
                <c:pt idx="6578">
                  <c:v>-1.8364727901765168</c:v>
                </c:pt>
                <c:pt idx="6579">
                  <c:v>-1.5646794047362755</c:v>
                </c:pt>
                <c:pt idx="6580">
                  <c:v>-1.5737710704187169</c:v>
                </c:pt>
                <c:pt idx="6581">
                  <c:v>-1.5931982523183492</c:v>
                </c:pt>
                <c:pt idx="6582">
                  <c:v>-1.5500544953691406</c:v>
                </c:pt>
                <c:pt idx="6583">
                  <c:v>-1.3215965111187136</c:v>
                </c:pt>
                <c:pt idx="6584">
                  <c:v>-1.3340066456127806</c:v>
                </c:pt>
                <c:pt idx="6585">
                  <c:v>-1.345908666326465</c:v>
                </c:pt>
                <c:pt idx="6586">
                  <c:v>-1.210518328242314</c:v>
                </c:pt>
                <c:pt idx="6587">
                  <c:v>-1.0248599338346951</c:v>
                </c:pt>
                <c:pt idx="6588">
                  <c:v>-1.0296509930141677</c:v>
                </c:pt>
                <c:pt idx="6589">
                  <c:v>-1.035181630483996</c:v>
                </c:pt>
                <c:pt idx="6590">
                  <c:v>-0.79641233195294292</c:v>
                </c:pt>
                <c:pt idx="6591">
                  <c:v>-0.74919829019636552</c:v>
                </c:pt>
                <c:pt idx="6592">
                  <c:v>-0.76527482794427704</c:v>
                </c:pt>
                <c:pt idx="6593">
                  <c:v>-0.7707411325464284</c:v>
                </c:pt>
                <c:pt idx="6594">
                  <c:v>-0.48183844696653377</c:v>
                </c:pt>
                <c:pt idx="6595">
                  <c:v>-0.48876285909595335</c:v>
                </c:pt>
                <c:pt idx="6596">
                  <c:v>-0.49989713236277872</c:v>
                </c:pt>
                <c:pt idx="6597">
                  <c:v>-0.44611288274372596</c:v>
                </c:pt>
                <c:pt idx="6598">
                  <c:v>-0.18968471168520848</c:v>
                </c:pt>
                <c:pt idx="6599">
                  <c:v>-0.18873040635869895</c:v>
                </c:pt>
                <c:pt idx="6600">
                  <c:v>-0.19093097704373496</c:v>
                </c:pt>
                <c:pt idx="6601">
                  <c:v>-1.1225511680443574E-2</c:v>
                </c:pt>
                <c:pt idx="6602">
                  <c:v>0.12471059603555086</c:v>
                </c:pt>
                <c:pt idx="6603">
                  <c:v>0.11050352832907721</c:v>
                </c:pt>
                <c:pt idx="6604">
                  <c:v>9.5384717502109237E-2</c:v>
                </c:pt>
                <c:pt idx="6605">
                  <c:v>0.35024890241368212</c:v>
                </c:pt>
                <c:pt idx="6606">
                  <c:v>0.38327931518452157</c:v>
                </c:pt>
                <c:pt idx="6607">
                  <c:v>0.36151207201039121</c:v>
                </c:pt>
                <c:pt idx="6608">
                  <c:v>0.35916703656353349</c:v>
                </c:pt>
                <c:pt idx="6609">
                  <c:v>0.6508662044095409</c:v>
                </c:pt>
                <c:pt idx="6610">
                  <c:v>0.64853494933178601</c:v>
                </c:pt>
                <c:pt idx="6611">
                  <c:v>0.64585744021503422</c:v>
                </c:pt>
                <c:pt idx="6612">
                  <c:v>0.735001889498345</c:v>
                </c:pt>
                <c:pt idx="6613">
                  <c:v>0.95228775482183858</c:v>
                </c:pt>
                <c:pt idx="6614">
                  <c:v>0.91878858261237373</c:v>
                </c:pt>
                <c:pt idx="6615">
                  <c:v>0.87995370410816076</c:v>
                </c:pt>
                <c:pt idx="6616">
                  <c:v>1.0279706584289803</c:v>
                </c:pt>
                <c:pt idx="6617">
                  <c:v>1.1265451627336218</c:v>
                </c:pt>
                <c:pt idx="6618">
                  <c:v>1.0790065657173673</c:v>
                </c:pt>
                <c:pt idx="6619">
                  <c:v>1.0371025396304074</c:v>
                </c:pt>
                <c:pt idx="6620">
                  <c:v>1.2721090806133104</c:v>
                </c:pt>
                <c:pt idx="6621">
                  <c:v>1.2632002703267606</c:v>
                </c:pt>
                <c:pt idx="6622">
                  <c:v>1.2299488721143266</c:v>
                </c:pt>
                <c:pt idx="6623">
                  <c:v>1.2273438513199459</c:v>
                </c:pt>
                <c:pt idx="6624">
                  <c:v>1.4888681717318526</c:v>
                </c:pt>
                <c:pt idx="6625">
                  <c:v>1.4488582292558303</c:v>
                </c:pt>
                <c:pt idx="6626">
                  <c:v>1.3963635660952465</c:v>
                </c:pt>
                <c:pt idx="6627">
                  <c:v>1.4432537809682049</c:v>
                </c:pt>
                <c:pt idx="6628">
                  <c:v>1.5644402233125736</c:v>
                </c:pt>
                <c:pt idx="6629">
                  <c:v>1.4793856856401242</c:v>
                </c:pt>
                <c:pt idx="6630">
                  <c:v>1.3972039320190925</c:v>
                </c:pt>
                <c:pt idx="6631">
                  <c:v>1.4899396373626492</c:v>
                </c:pt>
                <c:pt idx="6632">
                  <c:v>1.509365353403799</c:v>
                </c:pt>
                <c:pt idx="6633">
                  <c:v>1.4238452374581265</c:v>
                </c:pt>
                <c:pt idx="6634">
                  <c:v>1.349283649853912</c:v>
                </c:pt>
                <c:pt idx="6635">
                  <c:v>1.5454736431770291</c:v>
                </c:pt>
                <c:pt idx="6636">
                  <c:v>1.4965877504878751</c:v>
                </c:pt>
                <c:pt idx="6637">
                  <c:v>1.4154581049582815</c:v>
                </c:pt>
                <c:pt idx="6638">
                  <c:v>1.359401898593827</c:v>
                </c:pt>
                <c:pt idx="6639">
                  <c:v>1.5400062844513205</c:v>
                </c:pt>
                <c:pt idx="6640">
                  <c:v>1.4533137517633574</c:v>
                </c:pt>
                <c:pt idx="6641">
                  <c:v>1.3706970196089479</c:v>
                </c:pt>
                <c:pt idx="6642">
                  <c:v>1.3967273403762848</c:v>
                </c:pt>
                <c:pt idx="6643">
                  <c:v>1.4952001036750082</c:v>
                </c:pt>
                <c:pt idx="6644">
                  <c:v>1.4233682510315762</c:v>
                </c:pt>
                <c:pt idx="6645">
                  <c:v>1.34761387174736</c:v>
                </c:pt>
                <c:pt idx="6646">
                  <c:v>1.4860501422044512</c:v>
                </c:pt>
                <c:pt idx="6647">
                  <c:v>1.5233153396313603</c:v>
                </c:pt>
                <c:pt idx="6648">
                  <c:v>1.4606524477467147</c:v>
                </c:pt>
                <c:pt idx="6649">
                  <c:v>1.3920732992059157</c:v>
                </c:pt>
                <c:pt idx="6650">
                  <c:v>1.6054977316012933</c:v>
                </c:pt>
                <c:pt idx="6651">
                  <c:v>1.5366523021049081</c:v>
                </c:pt>
                <c:pt idx="6652">
                  <c:v>1.4523096024373638</c:v>
                </c:pt>
                <c:pt idx="6653">
                  <c:v>1.4056125666310599</c:v>
                </c:pt>
                <c:pt idx="6654">
                  <c:v>1.5774544480892398</c:v>
                </c:pt>
                <c:pt idx="6655">
                  <c:v>1.4884248068172561</c:v>
                </c:pt>
                <c:pt idx="6656">
                  <c:v>1.4096249462098469</c:v>
                </c:pt>
                <c:pt idx="6657">
                  <c:v>1.4843968770892977</c:v>
                </c:pt>
                <c:pt idx="6658">
                  <c:v>1.5760730602212401</c:v>
                </c:pt>
                <c:pt idx="6659">
                  <c:v>1.5043646894802414</c:v>
                </c:pt>
                <c:pt idx="6660">
                  <c:v>1.4285656149061339</c:v>
                </c:pt>
                <c:pt idx="6661">
                  <c:v>1.5673706725949514</c:v>
                </c:pt>
                <c:pt idx="6662">
                  <c:v>1.5412096084489686</c:v>
                </c:pt>
                <c:pt idx="6663">
                  <c:v>1.4350969421861608</c:v>
                </c:pt>
                <c:pt idx="6664">
                  <c:v>1.3333730535048751</c:v>
                </c:pt>
                <c:pt idx="6665">
                  <c:v>1.4912899207708861</c:v>
                </c:pt>
                <c:pt idx="6666">
                  <c:v>1.37697795279744</c:v>
                </c:pt>
                <c:pt idx="6667">
                  <c:v>1.2588243904788063</c:v>
                </c:pt>
                <c:pt idx="6668">
                  <c:v>1.1869228364200952</c:v>
                </c:pt>
                <c:pt idx="6669">
                  <c:v>1.2912582543733706</c:v>
                </c:pt>
                <c:pt idx="6670">
                  <c:v>1.1734998123203193</c:v>
                </c:pt>
                <c:pt idx="6671">
                  <c:v>1.0627997402157372</c:v>
                </c:pt>
                <c:pt idx="6672">
                  <c:v>1.0855311158721153</c:v>
                </c:pt>
                <c:pt idx="6673">
                  <c:v>1.1082655560380632</c:v>
                </c:pt>
                <c:pt idx="6674">
                  <c:v>0.97114567280633368</c:v>
                </c:pt>
                <c:pt idx="6675">
                  <c:v>0.82344313597025087</c:v>
                </c:pt>
                <c:pt idx="6676">
                  <c:v>0.89601877660924123</c:v>
                </c:pt>
                <c:pt idx="6677">
                  <c:v>0.7997177632374507</c:v>
                </c:pt>
                <c:pt idx="6678">
                  <c:v>0.67132904290087492</c:v>
                </c:pt>
                <c:pt idx="6679">
                  <c:v>0.54958801645131439</c:v>
                </c:pt>
                <c:pt idx="6680">
                  <c:v>0.68296205765267115</c:v>
                </c:pt>
                <c:pt idx="6681">
                  <c:v>0.5622119156517611</c:v>
                </c:pt>
                <c:pt idx="6682">
                  <c:v>0.44296232019887966</c:v>
                </c:pt>
                <c:pt idx="6683">
                  <c:v>0.39729002059210522</c:v>
                </c:pt>
                <c:pt idx="6684">
                  <c:v>0.50587164997841061</c:v>
                </c:pt>
                <c:pt idx="6685">
                  <c:v>0.40222657107086274</c:v>
                </c:pt>
                <c:pt idx="6686">
                  <c:v>0.29254995980409249</c:v>
                </c:pt>
                <c:pt idx="6687">
                  <c:v>0.34294198809649351</c:v>
                </c:pt>
                <c:pt idx="6688">
                  <c:v>0.3443610841320483</c:v>
                </c:pt>
                <c:pt idx="6689">
                  <c:v>0.2301603436469172</c:v>
                </c:pt>
                <c:pt idx="6690">
                  <c:v>0.11904788695650197</c:v>
                </c:pt>
                <c:pt idx="6691">
                  <c:v>0.24364289923101026</c:v>
                </c:pt>
                <c:pt idx="6692">
                  <c:v>0.17924152751004296</c:v>
                </c:pt>
                <c:pt idx="6693">
                  <c:v>8.3107581272448786E-2</c:v>
                </c:pt>
                <c:pt idx="6694">
                  <c:v>1.3043277616235081E-3</c:v>
                </c:pt>
                <c:pt idx="6695">
                  <c:v>0.17476011811264699</c:v>
                </c:pt>
                <c:pt idx="6696">
                  <c:v>7.6052496417890511E-2</c:v>
                </c:pt>
                <c:pt idx="6697">
                  <c:v>-2.535377716423886E-2</c:v>
                </c:pt>
                <c:pt idx="6698">
                  <c:v>-5.1166368252723513E-2</c:v>
                </c:pt>
                <c:pt idx="6699">
                  <c:v>3.9458473789135036E-2</c:v>
                </c:pt>
                <c:pt idx="6700">
                  <c:v>-7.2963671448994294E-2</c:v>
                </c:pt>
                <c:pt idx="6701">
                  <c:v>-0.18938311883220152</c:v>
                </c:pt>
                <c:pt idx="6702">
                  <c:v>-0.11790682689852792</c:v>
                </c:pt>
                <c:pt idx="6703">
                  <c:v>-0.1354553263772276</c:v>
                </c:pt>
                <c:pt idx="6704">
                  <c:v>-0.24667849042009266</c:v>
                </c:pt>
                <c:pt idx="6705">
                  <c:v>-0.36224248594014885</c:v>
                </c:pt>
                <c:pt idx="6706">
                  <c:v>-0.22200892599681191</c:v>
                </c:pt>
                <c:pt idx="6707">
                  <c:v>-0.32179611596155716</c:v>
                </c:pt>
                <c:pt idx="6708">
                  <c:v>-0.4338340294662737</c:v>
                </c:pt>
                <c:pt idx="6709">
                  <c:v>-0.53797526354386294</c:v>
                </c:pt>
                <c:pt idx="6710">
                  <c:v>-0.42758530645893161</c:v>
                </c:pt>
                <c:pt idx="6711">
                  <c:v>-0.57121405857382113</c:v>
                </c:pt>
                <c:pt idx="6712">
                  <c:v>-0.72056072437256247</c:v>
                </c:pt>
                <c:pt idx="6713">
                  <c:v>-0.76516704046751727</c:v>
                </c:pt>
                <c:pt idx="6714">
                  <c:v>-0.77572903486787559</c:v>
                </c:pt>
                <c:pt idx="6715">
                  <c:v>-0.92459997523940118</c:v>
                </c:pt>
                <c:pt idx="6716">
                  <c:v>-1.080262162557035</c:v>
                </c:pt>
                <c:pt idx="6717">
                  <c:v>-1.0476821916583872</c:v>
                </c:pt>
                <c:pt idx="6718">
                  <c:v>-1.1374911592461139</c:v>
                </c:pt>
                <c:pt idx="6719">
                  <c:v>-1.2811974057598192</c:v>
                </c:pt>
                <c:pt idx="6720">
                  <c:v>-1.4302672871442661</c:v>
                </c:pt>
                <c:pt idx="6721">
                  <c:v>-1.3488334265216562</c:v>
                </c:pt>
                <c:pt idx="6722">
                  <c:v>-1.4950550376901104</c:v>
                </c:pt>
                <c:pt idx="6723">
                  <c:v>-1.6528891953245592</c:v>
                </c:pt>
                <c:pt idx="6724">
                  <c:v>-1.7758374147538127</c:v>
                </c:pt>
                <c:pt idx="6725">
                  <c:v>-1.7087707091448876</c:v>
                </c:pt>
                <c:pt idx="6726">
                  <c:v>-1.8549303301727229</c:v>
                </c:pt>
                <c:pt idx="6727">
                  <c:v>-2.0070035769230974</c:v>
                </c:pt>
                <c:pt idx="6728">
                  <c:v>-2.0493934319190181</c:v>
                </c:pt>
                <c:pt idx="6729">
                  <c:v>-2.07505507246267</c:v>
                </c:pt>
                <c:pt idx="6730">
                  <c:v>-2.2159773326166077</c:v>
                </c:pt>
                <c:pt idx="6731">
                  <c:v>-2.3555122724076392</c:v>
                </c:pt>
                <c:pt idx="6732">
                  <c:v>-2.3113417762823487</c:v>
                </c:pt>
                <c:pt idx="6733">
                  <c:v>-2.3977837206753487</c:v>
                </c:pt>
                <c:pt idx="6734">
                  <c:v>-2.5517703478513361</c:v>
                </c:pt>
                <c:pt idx="6735">
                  <c:v>-2.7109412496699896</c:v>
                </c:pt>
                <c:pt idx="6736">
                  <c:v>-2.6281934939413958</c:v>
                </c:pt>
                <c:pt idx="6737">
                  <c:v>-2.7712713835588563</c:v>
                </c:pt>
                <c:pt idx="6738">
                  <c:v>-2.9103443565039977</c:v>
                </c:pt>
                <c:pt idx="6739">
                  <c:v>-3.0196523009529157</c:v>
                </c:pt>
                <c:pt idx="6740">
                  <c:v>-2.9614212485648381</c:v>
                </c:pt>
                <c:pt idx="6741">
                  <c:v>-3.1013040673080154</c:v>
                </c:pt>
                <c:pt idx="6742">
                  <c:v>-3.2152802304391614</c:v>
                </c:pt>
                <c:pt idx="6743">
                  <c:v>-3.192664092207953</c:v>
                </c:pt>
                <c:pt idx="6744">
                  <c:v>-3.1347604787289645</c:v>
                </c:pt>
                <c:pt idx="6745">
                  <c:v>-3.2176243278291978</c:v>
                </c:pt>
                <c:pt idx="6746">
                  <c:v>-3.3088543676906177</c:v>
                </c:pt>
                <c:pt idx="6747">
                  <c:v>-3.1845544386428477</c:v>
                </c:pt>
                <c:pt idx="6748">
                  <c:v>-3.2354796053420287</c:v>
                </c:pt>
                <c:pt idx="6749">
                  <c:v>-3.3131554155691307</c:v>
                </c:pt>
                <c:pt idx="6750">
                  <c:v>-3.3691857870015429</c:v>
                </c:pt>
                <c:pt idx="6751">
                  <c:v>-3.1696081015983806</c:v>
                </c:pt>
                <c:pt idx="6752">
                  <c:v>-3.2393350167970789</c:v>
                </c:pt>
                <c:pt idx="6753">
                  <c:v>-3.3044830065676574</c:v>
                </c:pt>
                <c:pt idx="6754">
                  <c:v>-3.3048491950762258</c:v>
                </c:pt>
                <c:pt idx="6755">
                  <c:v>-3.130223660879909</c:v>
                </c:pt>
                <c:pt idx="6756">
                  <c:v>-3.1535078970815924</c:v>
                </c:pt>
                <c:pt idx="6757">
                  <c:v>-3.1549097559387911</c:v>
                </c:pt>
                <c:pt idx="6758">
                  <c:v>-2.9821801210562726</c:v>
                </c:pt>
                <c:pt idx="6759">
                  <c:v>-2.8836005407849523</c:v>
                </c:pt>
                <c:pt idx="6760">
                  <c:v>-2.9192094786497904</c:v>
                </c:pt>
                <c:pt idx="6761">
                  <c:v>-2.9491212022319067</c:v>
                </c:pt>
                <c:pt idx="6762">
                  <c:v>-2.7144815572588028</c:v>
                </c:pt>
                <c:pt idx="6763">
                  <c:v>-2.6953597574352388</c:v>
                </c:pt>
                <c:pt idx="6764">
                  <c:v>-2.7155555076432494</c:v>
                </c:pt>
                <c:pt idx="6765">
                  <c:v>-2.7063353325242727</c:v>
                </c:pt>
                <c:pt idx="6766">
                  <c:v>-2.437221303999817</c:v>
                </c:pt>
                <c:pt idx="6767">
                  <c:v>-2.4520430824194839</c:v>
                </c:pt>
                <c:pt idx="6768">
                  <c:v>-2.4541276686181983</c:v>
                </c:pt>
                <c:pt idx="6769">
                  <c:v>-2.3460340749679331</c:v>
                </c:pt>
                <c:pt idx="6770">
                  <c:v>-2.1341726668085719</c:v>
                </c:pt>
                <c:pt idx="6771">
                  <c:v>-2.1395435946342936</c:v>
                </c:pt>
                <c:pt idx="6772">
                  <c:v>-2.1432049014458441</c:v>
                </c:pt>
                <c:pt idx="6773">
                  <c:v>-1.9793530860239115</c:v>
                </c:pt>
                <c:pt idx="6774">
                  <c:v>-1.8825491925264504</c:v>
                </c:pt>
                <c:pt idx="6775">
                  <c:v>-1.9100387258988962</c:v>
                </c:pt>
                <c:pt idx="6776">
                  <c:v>-1.9389517971504369</c:v>
                </c:pt>
                <c:pt idx="6777">
                  <c:v>-1.6907978128877075</c:v>
                </c:pt>
                <c:pt idx="6778">
                  <c:v>-1.6613979577720894</c:v>
                </c:pt>
                <c:pt idx="6779">
                  <c:v>-1.6653806510027944</c:v>
                </c:pt>
                <c:pt idx="6780">
                  <c:v>-1.6218391208595384</c:v>
                </c:pt>
                <c:pt idx="6781">
                  <c:v>-1.3151146323397607</c:v>
                </c:pt>
                <c:pt idx="6782">
                  <c:v>-1.2926776238800934</c:v>
                </c:pt>
                <c:pt idx="6783">
                  <c:v>-1.2720195836509536</c:v>
                </c:pt>
                <c:pt idx="6784">
                  <c:v>-1.1462373133444932</c:v>
                </c:pt>
                <c:pt idx="6785">
                  <c:v>-0.93658765811731381</c:v>
                </c:pt>
                <c:pt idx="6786">
                  <c:v>-0.93674612271068125</c:v>
                </c:pt>
                <c:pt idx="6787">
                  <c:v>-0.93808424515831645</c:v>
                </c:pt>
                <c:pt idx="6788">
                  <c:v>-0.72243402908683552</c:v>
                </c:pt>
                <c:pt idx="6789">
                  <c:v>-0.59955517605335551</c:v>
                </c:pt>
                <c:pt idx="6790">
                  <c:v>-0.58377439698551725</c:v>
                </c:pt>
                <c:pt idx="6791">
                  <c:v>-0.55326908776195705</c:v>
                </c:pt>
                <c:pt idx="6792">
                  <c:v>-0.20353989657818664</c:v>
                </c:pt>
                <c:pt idx="6793">
                  <c:v>-0.12982052937151511</c:v>
                </c:pt>
                <c:pt idx="6794">
                  <c:v>-8.2337777776148591E-2</c:v>
                </c:pt>
                <c:pt idx="6795">
                  <c:v>3.5145675706223199E-2</c:v>
                </c:pt>
                <c:pt idx="6796">
                  <c:v>0.36197060648454055</c:v>
                </c:pt>
                <c:pt idx="6797">
                  <c:v>0.39359732338581455</c:v>
                </c:pt>
                <c:pt idx="6798">
                  <c:v>0.42287751665369899</c:v>
                </c:pt>
                <c:pt idx="6799">
                  <c:v>0.59093905437105432</c:v>
                </c:pt>
                <c:pt idx="6800">
                  <c:v>0.79812532572382677</c:v>
                </c:pt>
                <c:pt idx="6801">
                  <c:v>0.81552117198495033</c:v>
                </c:pt>
                <c:pt idx="6802">
                  <c:v>0.82983829819230004</c:v>
                </c:pt>
                <c:pt idx="6803">
                  <c:v>1.1119772492561915</c:v>
                </c:pt>
                <c:pt idx="6804">
                  <c:v>1.250038541650812</c:v>
                </c:pt>
                <c:pt idx="6805">
                  <c:v>1.2899012582801679</c:v>
                </c:pt>
                <c:pt idx="6806">
                  <c:v>1.3417973362916837</c:v>
                </c:pt>
                <c:pt idx="6807">
                  <c:v>1.6977784664580049</c:v>
                </c:pt>
                <c:pt idx="6808">
                  <c:v>1.7321218025786365</c:v>
                </c:pt>
                <c:pt idx="6809">
                  <c:v>1.7303174989466017</c:v>
                </c:pt>
                <c:pt idx="6810">
                  <c:v>1.776883156217606</c:v>
                </c:pt>
                <c:pt idx="6811">
                  <c:v>2.0366962111906277</c:v>
                </c:pt>
                <c:pt idx="6812">
                  <c:v>2.0171267021523054</c:v>
                </c:pt>
                <c:pt idx="6813">
                  <c:v>1.9928931703013049</c:v>
                </c:pt>
                <c:pt idx="6814">
                  <c:v>2.1251295262413481</c:v>
                </c:pt>
                <c:pt idx="6815">
                  <c:v>2.2911430632946641</c:v>
                </c:pt>
                <c:pt idx="6816">
                  <c:v>2.2778751834623292</c:v>
                </c:pt>
                <c:pt idx="6817">
                  <c:v>2.2685058696115084</c:v>
                </c:pt>
                <c:pt idx="6818">
                  <c:v>2.5447296242111364</c:v>
                </c:pt>
                <c:pt idx="6819">
                  <c:v>2.594756116667293</c:v>
                </c:pt>
                <c:pt idx="6820">
                  <c:v>2.5758547937217022</c:v>
                </c:pt>
                <c:pt idx="6821">
                  <c:v>2.5621514769652043</c:v>
                </c:pt>
                <c:pt idx="6822">
                  <c:v>2.8126955337856985</c:v>
                </c:pt>
                <c:pt idx="6823">
                  <c:v>2.7501860462868026</c:v>
                </c:pt>
                <c:pt idx="6824">
                  <c:v>2.6774437593653553</c:v>
                </c:pt>
                <c:pt idx="6825">
                  <c:v>2.6833766191223112</c:v>
                </c:pt>
                <c:pt idx="6826">
                  <c:v>2.8677064076285559</c:v>
                </c:pt>
                <c:pt idx="6827">
                  <c:v>2.8228517924268157</c:v>
                </c:pt>
                <c:pt idx="6828">
                  <c:v>2.7899346949589683</c:v>
                </c:pt>
                <c:pt idx="6829">
                  <c:v>2.9502382722343703</c:v>
                </c:pt>
                <c:pt idx="6830">
                  <c:v>3.0688096055216643</c:v>
                </c:pt>
                <c:pt idx="6831">
                  <c:v>3.0360999321142375</c:v>
                </c:pt>
                <c:pt idx="6832">
                  <c:v>3.0041331680760019</c:v>
                </c:pt>
                <c:pt idx="6833">
                  <c:v>3.2422464136696454</c:v>
                </c:pt>
                <c:pt idx="6834">
                  <c:v>3.2414407997495815</c:v>
                </c:pt>
                <c:pt idx="6835">
                  <c:v>3.1804622104975251</c:v>
                </c:pt>
                <c:pt idx="6836">
                  <c:v>3.1372159773095345</c:v>
                </c:pt>
                <c:pt idx="6837">
                  <c:v>3.3642441930579414</c:v>
                </c:pt>
                <c:pt idx="6838">
                  <c:v>3.3073459026812349</c:v>
                </c:pt>
                <c:pt idx="6839">
                  <c:v>3.244311943016045</c:v>
                </c:pt>
                <c:pt idx="6840">
                  <c:v>3.2939684760569943</c:v>
                </c:pt>
                <c:pt idx="6841">
                  <c:v>3.4772959660640694</c:v>
                </c:pt>
                <c:pt idx="6842">
                  <c:v>3.4375049774249509</c:v>
                </c:pt>
                <c:pt idx="6843">
                  <c:v>3.3723838891206013</c:v>
                </c:pt>
                <c:pt idx="6844">
                  <c:v>3.4969723391694232</c:v>
                </c:pt>
                <c:pt idx="6845">
                  <c:v>3.5291672984458118</c:v>
                </c:pt>
                <c:pt idx="6846">
                  <c:v>3.439287119557092</c:v>
                </c:pt>
                <c:pt idx="6847">
                  <c:v>3.3434943454179584</c:v>
                </c:pt>
                <c:pt idx="6848">
                  <c:v>3.5124212017817289</c:v>
                </c:pt>
                <c:pt idx="6849">
                  <c:v>3.445955860454692</c:v>
                </c:pt>
                <c:pt idx="6850">
                  <c:v>3.3421876001662678</c:v>
                </c:pt>
                <c:pt idx="6851">
                  <c:v>3.2690049432560842</c:v>
                </c:pt>
                <c:pt idx="6852">
                  <c:v>3.4515482813388192</c:v>
                </c:pt>
                <c:pt idx="6853">
                  <c:v>3.3521475813642607</c:v>
                </c:pt>
                <c:pt idx="6854">
                  <c:v>3.2575885905719479</c:v>
                </c:pt>
                <c:pt idx="6855">
                  <c:v>3.2544783667031654</c:v>
                </c:pt>
                <c:pt idx="6856">
                  <c:v>3.3190196761319704</c:v>
                </c:pt>
                <c:pt idx="6857">
                  <c:v>3.1660687199922126</c:v>
                </c:pt>
                <c:pt idx="6858">
                  <c:v>3.0088217031750144</c:v>
                </c:pt>
                <c:pt idx="6859">
                  <c:v>3.0388682425838369</c:v>
                </c:pt>
                <c:pt idx="6860">
                  <c:v>2.9623949414090327</c:v>
                </c:pt>
                <c:pt idx="6861">
                  <c:v>2.8021164217242736</c:v>
                </c:pt>
                <c:pt idx="6862">
                  <c:v>2.6445179458238557</c:v>
                </c:pt>
                <c:pt idx="6863">
                  <c:v>2.7405646841569502</c:v>
                </c:pt>
                <c:pt idx="6864">
                  <c:v>2.6160179581238912</c:v>
                </c:pt>
                <c:pt idx="6865">
                  <c:v>2.4643948834510931</c:v>
                </c:pt>
                <c:pt idx="6866">
                  <c:v>2.3539624396099601</c:v>
                </c:pt>
                <c:pt idx="6867">
                  <c:v>2.4372878247755416</c:v>
                </c:pt>
                <c:pt idx="6868">
                  <c:v>2.2731787430754773</c:v>
                </c:pt>
                <c:pt idx="6869">
                  <c:v>2.1001192391093939</c:v>
                </c:pt>
                <c:pt idx="6870">
                  <c:v>2.0219733939063578</c:v>
                </c:pt>
                <c:pt idx="6871">
                  <c:v>1.9755468321540577</c:v>
                </c:pt>
                <c:pt idx="6872">
                  <c:v>1.7930515823032798</c:v>
                </c:pt>
                <c:pt idx="6873">
                  <c:v>1.6137296533909744</c:v>
                </c:pt>
                <c:pt idx="6874">
                  <c:v>1.6360605741855552</c:v>
                </c:pt>
                <c:pt idx="6875">
                  <c:v>1.5440952856029089</c:v>
                </c:pt>
                <c:pt idx="6876">
                  <c:v>1.3833299403679289</c:v>
                </c:pt>
                <c:pt idx="6877">
                  <c:v>1.2353256962373782</c:v>
                </c:pt>
                <c:pt idx="6878">
                  <c:v>1.3383837622464332</c:v>
                </c:pt>
                <c:pt idx="6879">
                  <c:v>1.1999867517232283</c:v>
                </c:pt>
                <c:pt idx="6880">
                  <c:v>1.0489963774526809</c:v>
                </c:pt>
                <c:pt idx="6881">
                  <c:v>0.95006808775634721</c:v>
                </c:pt>
                <c:pt idx="6882">
                  <c:v>1.0089235864468196</c:v>
                </c:pt>
                <c:pt idx="6883">
                  <c:v>0.8630226098809477</c:v>
                </c:pt>
                <c:pt idx="6884">
                  <c:v>0.71882402491728747</c:v>
                </c:pt>
                <c:pt idx="6885">
                  <c:v>0.70672982316251975</c:v>
                </c:pt>
                <c:pt idx="6886">
                  <c:v>0.69994742215217765</c:v>
                </c:pt>
                <c:pt idx="6887">
                  <c:v>0.56286584324221112</c:v>
                </c:pt>
                <c:pt idx="6888">
                  <c:v>0.41562707242342511</c:v>
                </c:pt>
                <c:pt idx="6889">
                  <c:v>0.48509862067864273</c:v>
                </c:pt>
                <c:pt idx="6890">
                  <c:v>0.38750129224239349</c:v>
                </c:pt>
                <c:pt idx="6891">
                  <c:v>0.24018275539220776</c:v>
                </c:pt>
                <c:pt idx="6892">
                  <c:v>9.362287915687284E-2</c:v>
                </c:pt>
                <c:pt idx="6893">
                  <c:v>0.18343128417498913</c:v>
                </c:pt>
                <c:pt idx="6894">
                  <c:v>2.9602211456671829E-2</c:v>
                </c:pt>
                <c:pt idx="6895">
                  <c:v>-0.13289235306576705</c:v>
                </c:pt>
                <c:pt idx="6896">
                  <c:v>-0.23316393026512985</c:v>
                </c:pt>
                <c:pt idx="6897">
                  <c:v>-0.19490150399284384</c:v>
                </c:pt>
                <c:pt idx="6898">
                  <c:v>-0.34317606439249676</c:v>
                </c:pt>
                <c:pt idx="6899">
                  <c:v>-0.4882275333434461</c:v>
                </c:pt>
                <c:pt idx="6900">
                  <c:v>-0.48843930310506284</c:v>
                </c:pt>
                <c:pt idx="6901">
                  <c:v>-0.54176455902343734</c:v>
                </c:pt>
                <c:pt idx="6902">
                  <c:v>-0.70240642367506245</c:v>
                </c:pt>
                <c:pt idx="6903">
                  <c:v>-0.86889988274985142</c:v>
                </c:pt>
                <c:pt idx="6904">
                  <c:v>-0.81468433456128286</c:v>
                </c:pt>
                <c:pt idx="6905">
                  <c:v>-0.94925634152058569</c:v>
                </c:pt>
                <c:pt idx="6906">
                  <c:v>-1.1194624115262262</c:v>
                </c:pt>
                <c:pt idx="6907">
                  <c:v>-1.2819808333802623</c:v>
                </c:pt>
                <c:pt idx="6908">
                  <c:v>-1.2303325530680769</c:v>
                </c:pt>
                <c:pt idx="6909">
                  <c:v>-1.399819794275504</c:v>
                </c:pt>
                <c:pt idx="6910">
                  <c:v>-1.5697512001988514</c:v>
                </c:pt>
                <c:pt idx="6911">
                  <c:v>-1.6583596970955092</c:v>
                </c:pt>
                <c:pt idx="6912">
                  <c:v>-1.6476203931299975</c:v>
                </c:pt>
                <c:pt idx="6913">
                  <c:v>-1.8061038472413395</c:v>
                </c:pt>
                <c:pt idx="6914">
                  <c:v>-1.9750719448156737</c:v>
                </c:pt>
                <c:pt idx="6915">
                  <c:v>-1.9824103717270871</c:v>
                </c:pt>
                <c:pt idx="6916">
                  <c:v>-2.0439230065217311</c:v>
                </c:pt>
                <c:pt idx="6917">
                  <c:v>-2.2024372081461356</c:v>
                </c:pt>
                <c:pt idx="6918">
                  <c:v>-2.36331904946675</c:v>
                </c:pt>
                <c:pt idx="6919">
                  <c:v>-2.3123993850291735</c:v>
                </c:pt>
                <c:pt idx="6920">
                  <c:v>-2.4441635960918258</c:v>
                </c:pt>
                <c:pt idx="6921">
                  <c:v>-2.587916983673527</c:v>
                </c:pt>
                <c:pt idx="6922">
                  <c:v>-2.7274108212859205</c:v>
                </c:pt>
                <c:pt idx="6923">
                  <c:v>-2.6507109555221078</c:v>
                </c:pt>
                <c:pt idx="6924">
                  <c:v>-2.7956733138079697</c:v>
                </c:pt>
                <c:pt idx="6925">
                  <c:v>-2.9334754379753041</c:v>
                </c:pt>
                <c:pt idx="6926">
                  <c:v>-3.0063973793648922</c:v>
                </c:pt>
                <c:pt idx="6927">
                  <c:v>-2.9872747611505313</c:v>
                </c:pt>
                <c:pt idx="6928">
                  <c:v>-3.1319389157021269</c:v>
                </c:pt>
                <c:pt idx="6929">
                  <c:v>-3.2631126902108774</c:v>
                </c:pt>
                <c:pt idx="6930">
                  <c:v>-3.2025854727592784</c:v>
                </c:pt>
                <c:pt idx="6931">
                  <c:v>-3.198963781965992</c:v>
                </c:pt>
                <c:pt idx="6932">
                  <c:v>-3.2836497211780755</c:v>
                </c:pt>
                <c:pt idx="6933">
                  <c:v>-3.3679322082989001</c:v>
                </c:pt>
                <c:pt idx="6934">
                  <c:v>-3.2062580290750931</c:v>
                </c:pt>
                <c:pt idx="6935">
                  <c:v>-3.268723379910182</c:v>
                </c:pt>
                <c:pt idx="6936">
                  <c:v>-3.3403784127069582</c:v>
                </c:pt>
                <c:pt idx="6937">
                  <c:v>-3.3724769771088612</c:v>
                </c:pt>
                <c:pt idx="6938">
                  <c:v>-3.1740291521800748</c:v>
                </c:pt>
                <c:pt idx="6939">
                  <c:v>-3.2416913799333531</c:v>
                </c:pt>
                <c:pt idx="6940">
                  <c:v>-3.3250613777137321</c:v>
                </c:pt>
                <c:pt idx="6941">
                  <c:v>-3.3080570366885191</c:v>
                </c:pt>
                <c:pt idx="6942">
                  <c:v>-3.2204916602714824</c:v>
                </c:pt>
                <c:pt idx="6943">
                  <c:v>-3.2749800264115514</c:v>
                </c:pt>
                <c:pt idx="6944">
                  <c:v>-3.308791506547359</c:v>
                </c:pt>
                <c:pt idx="6945">
                  <c:v>-3.126667206329373</c:v>
                </c:pt>
                <c:pt idx="6946">
                  <c:v>-3.0817466975646517</c:v>
                </c:pt>
                <c:pt idx="6947">
                  <c:v>-3.1274125050247568</c:v>
                </c:pt>
                <c:pt idx="6948">
                  <c:v>-3.1844792033023239</c:v>
                </c:pt>
                <c:pt idx="6949">
                  <c:v>-2.9641906494533949</c:v>
                </c:pt>
                <c:pt idx="6950">
                  <c:v>-2.9967665311827538</c:v>
                </c:pt>
                <c:pt idx="6951">
                  <c:v>-3.0284889170404026</c:v>
                </c:pt>
                <c:pt idx="6952">
                  <c:v>-3.0237273855431099</c:v>
                </c:pt>
                <c:pt idx="6953">
                  <c:v>-2.8279333171939429</c:v>
                </c:pt>
                <c:pt idx="6954">
                  <c:v>-2.8692077722361455</c:v>
                </c:pt>
                <c:pt idx="6955">
                  <c:v>-2.9071745410470347</c:v>
                </c:pt>
                <c:pt idx="6956">
                  <c:v>-2.7861097079153723</c:v>
                </c:pt>
                <c:pt idx="6957">
                  <c:v>-2.6319554540985637</c:v>
                </c:pt>
                <c:pt idx="6958">
                  <c:v>-2.6472452343507147</c:v>
                </c:pt>
                <c:pt idx="6959">
                  <c:v>-2.6623872116204956</c:v>
                </c:pt>
                <c:pt idx="6960">
                  <c:v>-2.4621221616382964</c:v>
                </c:pt>
                <c:pt idx="6961">
                  <c:v>-2.4292716702003494</c:v>
                </c:pt>
                <c:pt idx="6962">
                  <c:v>-2.4636736718267218</c:v>
                </c:pt>
                <c:pt idx="6963">
                  <c:v>-2.4844925918310405</c:v>
                </c:pt>
                <c:pt idx="6964">
                  <c:v>-2.2357714951281538</c:v>
                </c:pt>
                <c:pt idx="6965">
                  <c:v>-2.2580313029378192</c:v>
                </c:pt>
                <c:pt idx="6966">
                  <c:v>-2.2825826102891611</c:v>
                </c:pt>
                <c:pt idx="6967">
                  <c:v>-2.208261569920571</c:v>
                </c:pt>
                <c:pt idx="6968">
                  <c:v>-1.9428456265735397</c:v>
                </c:pt>
                <c:pt idx="6969">
                  <c:v>-1.9186293105748862</c:v>
                </c:pt>
                <c:pt idx="6970">
                  <c:v>-1.8975655922415564</c:v>
                </c:pt>
                <c:pt idx="6971">
                  <c:v>-1.7165726582687084</c:v>
                </c:pt>
                <c:pt idx="6972">
                  <c:v>-1.5721695459687599</c:v>
                </c:pt>
                <c:pt idx="6973">
                  <c:v>-1.5935470501543789</c:v>
                </c:pt>
                <c:pt idx="6974">
                  <c:v>-1.6044874642386215</c:v>
                </c:pt>
                <c:pt idx="6975">
                  <c:v>-1.3488842730290365</c:v>
                </c:pt>
                <c:pt idx="6976">
                  <c:v>-1.3008614952403927</c:v>
                </c:pt>
                <c:pt idx="6977">
                  <c:v>-1.3118064014966779</c:v>
                </c:pt>
                <c:pt idx="6978">
                  <c:v>-1.2907813220395143</c:v>
                </c:pt>
                <c:pt idx="6979">
                  <c:v>-0.96744698767707937</c:v>
                </c:pt>
                <c:pt idx="6980">
                  <c:v>-0.93322491972442778</c:v>
                </c:pt>
                <c:pt idx="6981">
                  <c:v>-0.88571198396475104</c:v>
                </c:pt>
                <c:pt idx="6982">
                  <c:v>-0.7301709792840767</c:v>
                </c:pt>
                <c:pt idx="6983">
                  <c:v>-0.43940169552757791</c:v>
                </c:pt>
                <c:pt idx="6984">
                  <c:v>-0.42109253870805319</c:v>
                </c:pt>
                <c:pt idx="6985">
                  <c:v>-0.41577936839024177</c:v>
                </c:pt>
                <c:pt idx="6986">
                  <c:v>-0.21017351673893794</c:v>
                </c:pt>
                <c:pt idx="6987">
                  <c:v>-9.2733143156142062E-2</c:v>
                </c:pt>
                <c:pt idx="6988">
                  <c:v>-9.1556633943619542E-2</c:v>
                </c:pt>
                <c:pt idx="6989">
                  <c:v>-8.7387202389982085E-2</c:v>
                </c:pt>
                <c:pt idx="6990">
                  <c:v>0.21719320564900721</c:v>
                </c:pt>
                <c:pt idx="6991">
                  <c:v>0.28955257297645837</c:v>
                </c:pt>
                <c:pt idx="6992">
                  <c:v>0.3144518236480367</c:v>
                </c:pt>
                <c:pt idx="6993">
                  <c:v>0.37460846538392301</c:v>
                </c:pt>
                <c:pt idx="6994">
                  <c:v>0.69237855712475016</c:v>
                </c:pt>
                <c:pt idx="6995">
                  <c:v>0.69391250575924357</c:v>
                </c:pt>
                <c:pt idx="6996">
                  <c:v>0.67804654910103823</c:v>
                </c:pt>
                <c:pt idx="6997">
                  <c:v>0.74308901057127064</c:v>
                </c:pt>
                <c:pt idx="6998">
                  <c:v>0.92911390940419791</c:v>
                </c:pt>
                <c:pt idx="6999">
                  <c:v>0.89554465361028424</c:v>
                </c:pt>
                <c:pt idx="7000">
                  <c:v>0.86453799276136112</c:v>
                </c:pt>
                <c:pt idx="7001">
                  <c:v>1.0636411068396163</c:v>
                </c:pt>
                <c:pt idx="7002">
                  <c:v>1.1613729499767274</c:v>
                </c:pt>
                <c:pt idx="7003">
                  <c:v>1.168430073210375</c:v>
                </c:pt>
                <c:pt idx="7004">
                  <c:v>1.1744887026810724</c:v>
                </c:pt>
                <c:pt idx="7005">
                  <c:v>1.4889199979472874</c:v>
                </c:pt>
                <c:pt idx="7006">
                  <c:v>1.524069973395376</c:v>
                </c:pt>
                <c:pt idx="7007">
                  <c:v>1.5172433862105201</c:v>
                </c:pt>
                <c:pt idx="7008">
                  <c:v>1.5473504765890842</c:v>
                </c:pt>
                <c:pt idx="7009">
                  <c:v>1.786662634377769</c:v>
                </c:pt>
                <c:pt idx="7010">
                  <c:v>1.7407403765600671</c:v>
                </c:pt>
                <c:pt idx="7011">
                  <c:v>1.6885377887928998</c:v>
                </c:pt>
                <c:pt idx="7012">
                  <c:v>1.7657899681774698</c:v>
                </c:pt>
                <c:pt idx="7013">
                  <c:v>1.9519616011162675</c:v>
                </c:pt>
                <c:pt idx="7014">
                  <c:v>1.9514282438899999</c:v>
                </c:pt>
                <c:pt idx="7015">
                  <c:v>1.9632292349820619</c:v>
                </c:pt>
                <c:pt idx="7016">
                  <c:v>2.2212760594581358</c:v>
                </c:pt>
                <c:pt idx="7017">
                  <c:v>2.3213529564663031</c:v>
                </c:pt>
                <c:pt idx="7018">
                  <c:v>2.3169275643011229</c:v>
                </c:pt>
                <c:pt idx="7019">
                  <c:v>2.2998409504951338</c:v>
                </c:pt>
                <c:pt idx="7020">
                  <c:v>2.5905321197258262</c:v>
                </c:pt>
                <c:pt idx="7021">
                  <c:v>2.5802317908990089</c:v>
                </c:pt>
                <c:pt idx="7022">
                  <c:v>2.5373143123049973</c:v>
                </c:pt>
                <c:pt idx="7023">
                  <c:v>2.5417931412023136</c:v>
                </c:pt>
                <c:pt idx="7024">
                  <c:v>2.7526544682759555</c:v>
                </c:pt>
                <c:pt idx="7025">
                  <c:v>2.7080386129194722</c:v>
                </c:pt>
                <c:pt idx="7026">
                  <c:v>2.6664056399057565</c:v>
                </c:pt>
                <c:pt idx="7027">
                  <c:v>2.7998232019008609</c:v>
                </c:pt>
                <c:pt idx="7028">
                  <c:v>2.9438358161333311</c:v>
                </c:pt>
                <c:pt idx="7029">
                  <c:v>2.913106806580247</c:v>
                </c:pt>
                <c:pt idx="7030">
                  <c:v>2.8613668623271971</c:v>
                </c:pt>
                <c:pt idx="7031">
                  <c:v>3.0315991069640509</c:v>
                </c:pt>
                <c:pt idx="7032">
                  <c:v>2.9961518109066065</c:v>
                </c:pt>
                <c:pt idx="7033">
                  <c:v>2.8875009031922403</c:v>
                </c:pt>
                <c:pt idx="7034">
                  <c:v>2.7880931625429892</c:v>
                </c:pt>
                <c:pt idx="7035">
                  <c:v>2.9536657247997011</c:v>
                </c:pt>
                <c:pt idx="7036">
                  <c:v>2.8520951780195456</c:v>
                </c:pt>
                <c:pt idx="7037">
                  <c:v>2.7525642637634782</c:v>
                </c:pt>
                <c:pt idx="7038">
                  <c:v>2.7129853457691353</c:v>
                </c:pt>
                <c:pt idx="7039">
                  <c:v>2.8704250253337</c:v>
                </c:pt>
                <c:pt idx="7040">
                  <c:v>2.7744124883912842</c:v>
                </c:pt>
                <c:pt idx="7041">
                  <c:v>2.674081490569884</c:v>
                </c:pt>
                <c:pt idx="7042">
                  <c:v>2.7183210172414625</c:v>
                </c:pt>
                <c:pt idx="7043">
                  <c:v>2.7147689152146017</c:v>
                </c:pt>
                <c:pt idx="7044">
                  <c:v>2.5740516393124526</c:v>
                </c:pt>
                <c:pt idx="7045">
                  <c:v>2.4308036890882887</c:v>
                </c:pt>
                <c:pt idx="7046">
                  <c:v>2.5052837130217438</c:v>
                </c:pt>
                <c:pt idx="7047">
                  <c:v>2.3813448078892079</c:v>
                </c:pt>
                <c:pt idx="7048">
                  <c:v>2.2144319487583046</c:v>
                </c:pt>
                <c:pt idx="7049">
                  <c:v>2.0686789273029724</c:v>
                </c:pt>
                <c:pt idx="7050">
                  <c:v>2.1824479008933682</c:v>
                </c:pt>
                <c:pt idx="7051">
                  <c:v>2.0462287155755128</c:v>
                </c:pt>
                <c:pt idx="7052">
                  <c:v>1.9061761596434541</c:v>
                </c:pt>
                <c:pt idx="7053">
                  <c:v>1.8227122944158316</c:v>
                </c:pt>
                <c:pt idx="7054">
                  <c:v>1.8804885813702183</c:v>
                </c:pt>
                <c:pt idx="7055">
                  <c:v>1.7210101077039028</c:v>
                </c:pt>
                <c:pt idx="7056">
                  <c:v>1.5609017364103677</c:v>
                </c:pt>
                <c:pt idx="7057">
                  <c:v>1.5337669241462162</c:v>
                </c:pt>
                <c:pt idx="7058">
                  <c:v>1.4825174991989065</c:v>
                </c:pt>
                <c:pt idx="7059">
                  <c:v>1.3239171696085117</c:v>
                </c:pt>
                <c:pt idx="7060">
                  <c:v>1.151295745476514</c:v>
                </c:pt>
                <c:pt idx="7061">
                  <c:v>1.1962028266960749</c:v>
                </c:pt>
                <c:pt idx="7062">
                  <c:v>1.0350478276717547</c:v>
                </c:pt>
                <c:pt idx="7063">
                  <c:v>0.85372120529637219</c:v>
                </c:pt>
                <c:pt idx="7064">
                  <c:v>0.68607739183560934</c:v>
                </c:pt>
                <c:pt idx="7065">
                  <c:v>0.74451361465691257</c:v>
                </c:pt>
                <c:pt idx="7066">
                  <c:v>0.57524945513265147</c:v>
                </c:pt>
                <c:pt idx="7067">
                  <c:v>0.40215247212523997</c:v>
                </c:pt>
                <c:pt idx="7068">
                  <c:v>0.31054387630309183</c:v>
                </c:pt>
                <c:pt idx="7069">
                  <c:v>0.31209520110676892</c:v>
                </c:pt>
                <c:pt idx="7070">
                  <c:v>0.15609434635211814</c:v>
                </c:pt>
                <c:pt idx="7071">
                  <c:v>-6.5239498800941196E-4</c:v>
                </c:pt>
                <c:pt idx="7072">
                  <c:v>1.0136388557350925E-2</c:v>
                </c:pt>
                <c:pt idx="7073">
                  <c:v>-4.0102591076935555E-2</c:v>
                </c:pt>
                <c:pt idx="7074">
                  <c:v>-0.18467518864478183</c:v>
                </c:pt>
                <c:pt idx="7075">
                  <c:v>-0.32361443175983745</c:v>
                </c:pt>
                <c:pt idx="7076">
                  <c:v>-0.23611096340749796</c:v>
                </c:pt>
                <c:pt idx="7077">
                  <c:v>-0.36023531554326371</c:v>
                </c:pt>
                <c:pt idx="7078">
                  <c:v>-0.49854555281537577</c:v>
                </c:pt>
                <c:pt idx="7079">
                  <c:v>-0.61246732380904423</c:v>
                </c:pt>
                <c:pt idx="7080">
                  <c:v>-0.51650434592032723</c:v>
                </c:pt>
                <c:pt idx="7081">
                  <c:v>-0.6551917282996722</c:v>
                </c:pt>
                <c:pt idx="7082">
                  <c:v>-0.7987209057786987</c:v>
                </c:pt>
                <c:pt idx="7083">
                  <c:v>-0.83980325659473987</c:v>
                </c:pt>
                <c:pt idx="7084">
                  <c:v>-0.83368995717418282</c:v>
                </c:pt>
                <c:pt idx="7085">
                  <c:v>-0.97263708562116746</c:v>
                </c:pt>
                <c:pt idx="7086">
                  <c:v>-1.113688756354577</c:v>
                </c:pt>
                <c:pt idx="7087">
                  <c:v>-1.0825250220258755</c:v>
                </c:pt>
                <c:pt idx="7088">
                  <c:v>-1.1497417967779533</c:v>
                </c:pt>
                <c:pt idx="7089">
                  <c:v>-1.2994395481829195</c:v>
                </c:pt>
                <c:pt idx="7090">
                  <c:v>-1.4523048388285704</c:v>
                </c:pt>
                <c:pt idx="7091">
                  <c:v>-1.3625010130022848</c:v>
                </c:pt>
                <c:pt idx="7092">
                  <c:v>-1.4987109867063697</c:v>
                </c:pt>
                <c:pt idx="7093">
                  <c:v>-1.6497370046232809</c:v>
                </c:pt>
                <c:pt idx="7094">
                  <c:v>-1.7701882583647548</c:v>
                </c:pt>
                <c:pt idx="7095">
                  <c:v>-1.709363205532245</c:v>
                </c:pt>
                <c:pt idx="7096">
                  <c:v>-1.8690018515577398</c:v>
                </c:pt>
                <c:pt idx="7097">
                  <c:v>-2.0269489149028788</c:v>
                </c:pt>
                <c:pt idx="7098">
                  <c:v>-2.0843926058146449</c:v>
                </c:pt>
                <c:pt idx="7099">
                  <c:v>-2.0979774387527623</c:v>
                </c:pt>
                <c:pt idx="7100">
                  <c:v>-2.2460755261030507</c:v>
                </c:pt>
                <c:pt idx="7101">
                  <c:v>-2.3905811396139778</c:v>
                </c:pt>
                <c:pt idx="7102">
                  <c:v>-2.3386366548129955</c:v>
                </c:pt>
                <c:pt idx="7103">
                  <c:v>-2.4277657370124719</c:v>
                </c:pt>
                <c:pt idx="7104">
                  <c:v>-2.5636270720688263</c:v>
                </c:pt>
                <c:pt idx="7105">
                  <c:v>-2.7078391770413375</c:v>
                </c:pt>
                <c:pt idx="7106">
                  <c:v>-2.6571025031930553</c:v>
                </c:pt>
                <c:pt idx="7107">
                  <c:v>-2.831504910977265</c:v>
                </c:pt>
                <c:pt idx="7108">
                  <c:v>-3.0012771354924208</c:v>
                </c:pt>
                <c:pt idx="7109">
                  <c:v>-3.1208774941082251</c:v>
                </c:pt>
                <c:pt idx="7110">
                  <c:v>-3.1127480103726399</c:v>
                </c:pt>
                <c:pt idx="7111">
                  <c:v>-3.2826357628217804</c:v>
                </c:pt>
                <c:pt idx="7112">
                  <c:v>-3.4477049118298821</c:v>
                </c:pt>
                <c:pt idx="7113">
                  <c:v>-3.4475835789297293</c:v>
                </c:pt>
                <c:pt idx="7114">
                  <c:v>-3.4214500086041242</c:v>
                </c:pt>
                <c:pt idx="7115">
                  <c:v>-3.4951692468491697</c:v>
                </c:pt>
                <c:pt idx="7116">
                  <c:v>-3.5702627012859054</c:v>
                </c:pt>
                <c:pt idx="7117">
                  <c:v>-3.4284602560968183</c:v>
                </c:pt>
                <c:pt idx="7118">
                  <c:v>-3.467176461175554</c:v>
                </c:pt>
                <c:pt idx="7119">
                  <c:v>-3.542522150001207</c:v>
                </c:pt>
                <c:pt idx="7120">
                  <c:v>-3.5987217816049375</c:v>
                </c:pt>
                <c:pt idx="7121">
                  <c:v>-3.3971853613944236</c:v>
                </c:pt>
                <c:pt idx="7122">
                  <c:v>-3.4536805086481239</c:v>
                </c:pt>
                <c:pt idx="7123">
                  <c:v>-3.5127062882188702</c:v>
                </c:pt>
                <c:pt idx="7124">
                  <c:v>-3.5237798214059008</c:v>
                </c:pt>
                <c:pt idx="7125">
                  <c:v>-3.3801443582265267</c:v>
                </c:pt>
                <c:pt idx="7126">
                  <c:v>-3.4067794754887402</c:v>
                </c:pt>
                <c:pt idx="7127">
                  <c:v>-3.4038896757909267</c:v>
                </c:pt>
                <c:pt idx="7128">
                  <c:v>-3.1667872360890912</c:v>
                </c:pt>
                <c:pt idx="7129">
                  <c:v>-2.9987597715300773</c:v>
                </c:pt>
                <c:pt idx="7130">
                  <c:v>-2.9773282705275808</c:v>
                </c:pt>
                <c:pt idx="7131">
                  <c:v>-2.9743042489013622</c:v>
                </c:pt>
                <c:pt idx="7132">
                  <c:v>-2.7141054224574499</c:v>
                </c:pt>
                <c:pt idx="7133">
                  <c:v>-2.674717577516557</c:v>
                </c:pt>
                <c:pt idx="7134">
                  <c:v>-2.6704888217716283</c:v>
                </c:pt>
                <c:pt idx="7135">
                  <c:v>-2.6449946387526517</c:v>
                </c:pt>
                <c:pt idx="7136">
                  <c:v>-2.3696963164182208</c:v>
                </c:pt>
                <c:pt idx="7137">
                  <c:v>-2.3850430957384252</c:v>
                </c:pt>
                <c:pt idx="7138">
                  <c:v>-2.3942452316595864</c:v>
                </c:pt>
                <c:pt idx="7139">
                  <c:v>-2.2878564264697423</c:v>
                </c:pt>
                <c:pt idx="7140">
                  <c:v>-2.0553444307838209</c:v>
                </c:pt>
                <c:pt idx="7141">
                  <c:v>-2.0295289825096612</c:v>
                </c:pt>
                <c:pt idx="7142">
                  <c:v>-2.0023628082646403</c:v>
                </c:pt>
                <c:pt idx="7143">
                  <c:v>-1.7801131281245943</c:v>
                </c:pt>
                <c:pt idx="7144">
                  <c:v>-1.6838668643097963</c:v>
                </c:pt>
                <c:pt idx="7145">
                  <c:v>-1.7109718399005982</c:v>
                </c:pt>
                <c:pt idx="7146">
                  <c:v>-1.734234171648521</c:v>
                </c:pt>
                <c:pt idx="7147">
                  <c:v>-1.4893770679849274</c:v>
                </c:pt>
                <c:pt idx="7148">
                  <c:v>-1.4838787023423596</c:v>
                </c:pt>
                <c:pt idx="7149">
                  <c:v>-1.5030694029805858</c:v>
                </c:pt>
                <c:pt idx="7150">
                  <c:v>-1.4686760930681859</c:v>
                </c:pt>
                <c:pt idx="7151">
                  <c:v>-1.1604320531862493</c:v>
                </c:pt>
                <c:pt idx="7152">
                  <c:v>-1.1257078130330962</c:v>
                </c:pt>
                <c:pt idx="7153">
                  <c:v>-1.0974865637603588</c:v>
                </c:pt>
                <c:pt idx="7154">
                  <c:v>-0.94104436128034152</c:v>
                </c:pt>
                <c:pt idx="7155">
                  <c:v>-0.75098825512734946</c:v>
                </c:pt>
                <c:pt idx="7156">
                  <c:v>-0.75741409282739269</c:v>
                </c:pt>
                <c:pt idx="7157">
                  <c:v>-0.7667893636653228</c:v>
                </c:pt>
                <c:pt idx="7158">
                  <c:v>-0.57998588752498437</c:v>
                </c:pt>
                <c:pt idx="7159">
                  <c:v>-0.49971140952998688</c:v>
                </c:pt>
                <c:pt idx="7160">
                  <c:v>-0.52427212404915335</c:v>
                </c:pt>
                <c:pt idx="7161">
                  <c:v>-0.54122665515606416</c:v>
                </c:pt>
                <c:pt idx="7162">
                  <c:v>-0.25451693240976569</c:v>
                </c:pt>
                <c:pt idx="7163">
                  <c:v>-0.21181542592478333</c:v>
                </c:pt>
                <c:pt idx="7164">
                  <c:v>-0.18171385785344507</c:v>
                </c:pt>
                <c:pt idx="7165">
                  <c:v>-8.8527624641493941E-2</c:v>
                </c:pt>
                <c:pt idx="7166">
                  <c:v>0.25846837787503341</c:v>
                </c:pt>
                <c:pt idx="7167">
                  <c:v>0.29045886028662948</c:v>
                </c:pt>
                <c:pt idx="7168">
                  <c:v>0.30601453011203955</c:v>
                </c:pt>
                <c:pt idx="7169">
                  <c:v>0.42135419938566904</c:v>
                </c:pt>
                <c:pt idx="7170">
                  <c:v>0.56607281230051265</c:v>
                </c:pt>
                <c:pt idx="7171">
                  <c:v>0.52678629040148428</c:v>
                </c:pt>
                <c:pt idx="7172">
                  <c:v>0.49086710334597455</c:v>
                </c:pt>
                <c:pt idx="7173">
                  <c:v>0.70281484408527928</c:v>
                </c:pt>
                <c:pt idx="7174">
                  <c:v>0.77679946962145419</c:v>
                </c:pt>
                <c:pt idx="7175">
                  <c:v>0.78007523841143922</c:v>
                </c:pt>
                <c:pt idx="7176">
                  <c:v>0.80730165430849499</c:v>
                </c:pt>
                <c:pt idx="7177">
                  <c:v>1.1426853100241672</c:v>
                </c:pt>
                <c:pt idx="7178">
                  <c:v>1.1603795864084316</c:v>
                </c:pt>
                <c:pt idx="7179">
                  <c:v>1.1470750161458863</c:v>
                </c:pt>
                <c:pt idx="7180">
                  <c:v>1.1808282118331692</c:v>
                </c:pt>
                <c:pt idx="7181">
                  <c:v>1.3845661082010425</c:v>
                </c:pt>
                <c:pt idx="7182">
                  <c:v>1.3168732577547237</c:v>
                </c:pt>
                <c:pt idx="7183">
                  <c:v>1.240306455487489</c:v>
                </c:pt>
                <c:pt idx="7184">
                  <c:v>1.3374428042805135</c:v>
                </c:pt>
                <c:pt idx="7185">
                  <c:v>1.4494993899406785</c:v>
                </c:pt>
                <c:pt idx="7186">
                  <c:v>1.425787558325297</c:v>
                </c:pt>
                <c:pt idx="7187">
                  <c:v>1.4199660654961408</c:v>
                </c:pt>
                <c:pt idx="7188">
                  <c:v>1.6771839175229097</c:v>
                </c:pt>
                <c:pt idx="7189">
                  <c:v>1.733892583342288</c:v>
                </c:pt>
                <c:pt idx="7190">
                  <c:v>1.7116787752084668</c:v>
                </c:pt>
                <c:pt idx="7191">
                  <c:v>1.6871418816239594</c:v>
                </c:pt>
                <c:pt idx="7192">
                  <c:v>1.9327283274853151</c:v>
                </c:pt>
                <c:pt idx="7193">
                  <c:v>1.8540256479229482</c:v>
                </c:pt>
                <c:pt idx="7194">
                  <c:v>1.7572322198302743</c:v>
                </c:pt>
                <c:pt idx="7195">
                  <c:v>1.7304095488015667</c:v>
                </c:pt>
                <c:pt idx="7196">
                  <c:v>1.8529965931178178</c:v>
                </c:pt>
                <c:pt idx="7197">
                  <c:v>1.7867901357075988</c:v>
                </c:pt>
                <c:pt idx="7198">
                  <c:v>1.7272368123599291</c:v>
                </c:pt>
                <c:pt idx="7199">
                  <c:v>1.8673350308681271</c:v>
                </c:pt>
                <c:pt idx="7200">
                  <c:v>1.9392582708880723</c:v>
                </c:pt>
                <c:pt idx="7201">
                  <c:v>1.8604660697334787</c:v>
                </c:pt>
                <c:pt idx="7202">
                  <c:v>1.7610198993633122</c:v>
                </c:pt>
                <c:pt idx="7203">
                  <c:v>1.8629940014408699</c:v>
                </c:pt>
                <c:pt idx="7204">
                  <c:v>1.7420890778128839</c:v>
                </c:pt>
                <c:pt idx="7205">
                  <c:v>1.5812372287919483</c:v>
                </c:pt>
                <c:pt idx="7206">
                  <c:v>1.4460083223910081</c:v>
                </c:pt>
                <c:pt idx="7207">
                  <c:v>1.5624828350016364</c:v>
                </c:pt>
                <c:pt idx="7208">
                  <c:v>1.4333376215392664</c:v>
                </c:pt>
                <c:pt idx="7209">
                  <c:v>1.3138534391604819</c:v>
                </c:pt>
                <c:pt idx="7210">
                  <c:v>1.2924316997563641</c:v>
                </c:pt>
                <c:pt idx="7211">
                  <c:v>1.4183568207398898</c:v>
                </c:pt>
                <c:pt idx="7212">
                  <c:v>1.3324666255889692</c:v>
                </c:pt>
                <c:pt idx="7213">
                  <c:v>1.237464856775023</c:v>
                </c:pt>
                <c:pt idx="7214">
                  <c:v>1.317233441591448</c:v>
                </c:pt>
                <c:pt idx="7215">
                  <c:v>1.3045700977773811</c:v>
                </c:pt>
                <c:pt idx="7216">
                  <c:v>1.1860352159425762</c:v>
                </c:pt>
                <c:pt idx="7217">
                  <c:v>1.0683365315281226</c:v>
                </c:pt>
                <c:pt idx="7218">
                  <c:v>1.2173426490003407</c:v>
                </c:pt>
                <c:pt idx="7219">
                  <c:v>1.1335493205307312</c:v>
                </c:pt>
                <c:pt idx="7220">
                  <c:v>1.0376358331344657</c:v>
                </c:pt>
                <c:pt idx="7221">
                  <c:v>0.97156031984869351</c:v>
                </c:pt>
                <c:pt idx="7222">
                  <c:v>1.1715121410957827</c:v>
                </c:pt>
                <c:pt idx="7223">
                  <c:v>1.0953624180185888</c:v>
                </c:pt>
                <c:pt idx="7224">
                  <c:v>1.0218288353683169</c:v>
                </c:pt>
                <c:pt idx="7225">
                  <c:v>1.0512500899308059</c:v>
                </c:pt>
                <c:pt idx="7226">
                  <c:v>1.1366706505457707</c:v>
                </c:pt>
                <c:pt idx="7227">
                  <c:v>1.031933416596982</c:v>
                </c:pt>
                <c:pt idx="7228">
                  <c:v>0.92796263049724914</c:v>
                </c:pt>
                <c:pt idx="7229">
                  <c:v>1.0144736363475271</c:v>
                </c:pt>
                <c:pt idx="7230">
                  <c:v>0.99959154632024139</c:v>
                </c:pt>
                <c:pt idx="7231">
                  <c:v>0.88067091112273488</c:v>
                </c:pt>
                <c:pt idx="7232">
                  <c:v>0.77778631866814707</c:v>
                </c:pt>
                <c:pt idx="7233">
                  <c:v>0.96057704155223311</c:v>
                </c:pt>
                <c:pt idx="7234">
                  <c:v>0.89893456122328586</c:v>
                </c:pt>
                <c:pt idx="7235">
                  <c:v>0.84085933108076227</c:v>
                </c:pt>
                <c:pt idx="7236">
                  <c:v>0.82490441747476984</c:v>
                </c:pt>
                <c:pt idx="7237">
                  <c:v>1.0515567886534001</c:v>
                </c:pt>
                <c:pt idx="7238">
                  <c:v>1.0104393821013349</c:v>
                </c:pt>
                <c:pt idx="7239">
                  <c:v>0.96750715135298349</c:v>
                </c:pt>
                <c:pt idx="7240">
                  <c:v>1.0671913648908053</c:v>
                </c:pt>
                <c:pt idx="7241">
                  <c:v>1.190983129862639</c:v>
                </c:pt>
                <c:pt idx="7242">
                  <c:v>1.1447230130879211</c:v>
                </c:pt>
                <c:pt idx="7243">
                  <c:v>1.0932511926403277</c:v>
                </c:pt>
                <c:pt idx="7244">
                  <c:v>1.2721001969543193</c:v>
                </c:pt>
                <c:pt idx="7245">
                  <c:v>1.2781083305773886</c:v>
                </c:pt>
                <c:pt idx="7246">
                  <c:v>1.201521341868746</c:v>
                </c:pt>
                <c:pt idx="7247">
                  <c:v>1.1105747123149132</c:v>
                </c:pt>
                <c:pt idx="7248">
                  <c:v>1.2862334507834543</c:v>
                </c:pt>
                <c:pt idx="7249">
                  <c:v>1.1919740912113259</c:v>
                </c:pt>
                <c:pt idx="7250">
                  <c:v>1.091423255832032</c:v>
                </c:pt>
                <c:pt idx="7251">
                  <c:v>1.0325004433922214</c:v>
                </c:pt>
                <c:pt idx="7252">
                  <c:v>1.1474444677713753</c:v>
                </c:pt>
                <c:pt idx="7253">
                  <c:v>1.019263802270306</c:v>
                </c:pt>
                <c:pt idx="7254">
                  <c:v>0.88118170222823788</c:v>
                </c:pt>
                <c:pt idx="7255">
                  <c:v>0.8820846466897917</c:v>
                </c:pt>
                <c:pt idx="7256">
                  <c:v>0.86800206500562227</c:v>
                </c:pt>
                <c:pt idx="7257">
                  <c:v>0.73268057781915175</c:v>
                </c:pt>
                <c:pt idx="7258">
                  <c:v>0.60523314076474577</c:v>
                </c:pt>
                <c:pt idx="7259">
                  <c:v>0.68715816211794778</c:v>
                </c:pt>
                <c:pt idx="7260">
                  <c:v>0.60711976618462371</c:v>
                </c:pt>
                <c:pt idx="7261">
                  <c:v>0.47638944129169986</c:v>
                </c:pt>
                <c:pt idx="7262">
                  <c:v>0.37436086887988229</c:v>
                </c:pt>
                <c:pt idx="7263">
                  <c:v>0.53656804737037389</c:v>
                </c:pt>
                <c:pt idx="7264">
                  <c:v>0.4244500648750873</c:v>
                </c:pt>
                <c:pt idx="7265">
                  <c:v>0.31391640392694042</c:v>
                </c:pt>
                <c:pt idx="7266">
                  <c:v>0.25399248795003676</c:v>
                </c:pt>
                <c:pt idx="7267">
                  <c:v>0.33936337076742001</c:v>
                </c:pt>
                <c:pt idx="7268">
                  <c:v>0.1985659853267473</c:v>
                </c:pt>
                <c:pt idx="7269">
                  <c:v>4.5951147610399375E-2</c:v>
                </c:pt>
                <c:pt idx="7270">
                  <c:v>1.6356668851308744E-2</c:v>
                </c:pt>
                <c:pt idx="7271">
                  <c:v>-4.0695964462452036E-2</c:v>
                </c:pt>
                <c:pt idx="7272">
                  <c:v>-0.19553618889333454</c:v>
                </c:pt>
                <c:pt idx="7273">
                  <c:v>-0.34865785922912557</c:v>
                </c:pt>
                <c:pt idx="7274">
                  <c:v>-0.28925132243762219</c:v>
                </c:pt>
                <c:pt idx="7275">
                  <c:v>-0.40914086874893824</c:v>
                </c:pt>
                <c:pt idx="7276">
                  <c:v>-0.55676729021050109</c:v>
                </c:pt>
                <c:pt idx="7277">
                  <c:v>-0.70214760815519472</c:v>
                </c:pt>
                <c:pt idx="7278">
                  <c:v>-0.65553220081429131</c:v>
                </c:pt>
                <c:pt idx="7279">
                  <c:v>-0.8405507640206793</c:v>
                </c:pt>
                <c:pt idx="7280">
                  <c:v>-1.0322408190208427</c:v>
                </c:pt>
                <c:pt idx="7281">
                  <c:v>-1.1574101454232972</c:v>
                </c:pt>
                <c:pt idx="7282">
                  <c:v>-1.2003378205661703</c:v>
                </c:pt>
                <c:pt idx="7283">
                  <c:v>-1.3936237403974292</c:v>
                </c:pt>
                <c:pt idx="7284">
                  <c:v>-1.5750900104388046</c:v>
                </c:pt>
                <c:pt idx="7285">
                  <c:v>-1.6115671041078554</c:v>
                </c:pt>
                <c:pt idx="7286">
                  <c:v>-1.7224752337736013</c:v>
                </c:pt>
                <c:pt idx="7287">
                  <c:v>-1.9066242197652608</c:v>
                </c:pt>
                <c:pt idx="7288">
                  <c:v>-2.0830552372977871</c:v>
                </c:pt>
                <c:pt idx="7289">
                  <c:v>-2.0343700223762746</c:v>
                </c:pt>
                <c:pt idx="7290">
                  <c:v>-2.1909451495550933</c:v>
                </c:pt>
                <c:pt idx="7291">
                  <c:v>-2.3606669272831753</c:v>
                </c:pt>
                <c:pt idx="7292">
                  <c:v>-2.5132887059573745</c:v>
                </c:pt>
                <c:pt idx="7293">
                  <c:v>-2.4600571949465562</c:v>
                </c:pt>
                <c:pt idx="7294">
                  <c:v>-2.6133517945535742</c:v>
                </c:pt>
                <c:pt idx="7295">
                  <c:v>-2.7377951176552302</c:v>
                </c:pt>
                <c:pt idx="7296">
                  <c:v>-2.7317963517725508</c:v>
                </c:pt>
                <c:pt idx="7297">
                  <c:v>-2.6098312383745332</c:v>
                </c:pt>
                <c:pt idx="7298">
                  <c:v>-2.6492906506670821</c:v>
                </c:pt>
                <c:pt idx="7299">
                  <c:v>-2.6935258718987463</c:v>
                </c:pt>
                <c:pt idx="7300">
                  <c:v>-2.5341595426148493</c:v>
                </c:pt>
                <c:pt idx="7301">
                  <c:v>-2.4657783058425724</c:v>
                </c:pt>
                <c:pt idx="7302">
                  <c:v>-2.4812401348405064</c:v>
                </c:pt>
                <c:pt idx="7303">
                  <c:v>-2.4816178934839339</c:v>
                </c:pt>
                <c:pt idx="7304">
                  <c:v>-2.1857926628771454</c:v>
                </c:pt>
                <c:pt idx="7305">
                  <c:v>-2.1796718113541473</c:v>
                </c:pt>
                <c:pt idx="7306">
                  <c:v>-2.1964480602441716</c:v>
                </c:pt>
                <c:pt idx="7307">
                  <c:v>-2.1622733541775392</c:v>
                </c:pt>
                <c:pt idx="7308">
                  <c:v>-1.8487281557832349</c:v>
                </c:pt>
                <c:pt idx="7309">
                  <c:v>-1.7649961313728559</c:v>
                </c:pt>
                <c:pt idx="7310">
                  <c:v>-1.6576968592695438</c:v>
                </c:pt>
                <c:pt idx="7311">
                  <c:v>-1.3906857800252361</c:v>
                </c:pt>
                <c:pt idx="7312">
                  <c:v>-1.1059134285571437</c:v>
                </c:pt>
                <c:pt idx="7313">
                  <c:v>-1.0578846873779693</c:v>
                </c:pt>
                <c:pt idx="7314">
                  <c:v>-1.0121303011279708</c:v>
                </c:pt>
                <c:pt idx="7315">
                  <c:v>-0.69807591785317613</c:v>
                </c:pt>
                <c:pt idx="7316">
                  <c:v>-0.56444845498180385</c:v>
                </c:pt>
                <c:pt idx="7317">
                  <c:v>-0.51662391663010299</c:v>
                </c:pt>
                <c:pt idx="7318">
                  <c:v>-0.47347016580172463</c:v>
                </c:pt>
                <c:pt idx="7319">
                  <c:v>-0.11496959204969111</c:v>
                </c:pt>
                <c:pt idx="7320">
                  <c:v>-5.9657881281220813E-2</c:v>
                </c:pt>
                <c:pt idx="7321">
                  <c:v>-1.1128879970086348E-2</c:v>
                </c:pt>
                <c:pt idx="7322">
                  <c:v>0.12584640480864001</c:v>
                </c:pt>
                <c:pt idx="7323">
                  <c:v>0.50474993402796686</c:v>
                </c:pt>
                <c:pt idx="7324">
                  <c:v>0.57832022813295303</c:v>
                </c:pt>
                <c:pt idx="7325">
                  <c:v>0.6365838584132375</c:v>
                </c:pt>
                <c:pt idx="7326">
                  <c:v>0.86454525611495248</c:v>
                </c:pt>
                <c:pt idx="7327">
                  <c:v>1.0710145801303561</c:v>
                </c:pt>
                <c:pt idx="7328">
                  <c:v>1.073097510452875</c:v>
                </c:pt>
                <c:pt idx="7329">
                  <c:v>1.0635907272537954</c:v>
                </c:pt>
                <c:pt idx="7330">
                  <c:v>1.3144947950685133</c:v>
                </c:pt>
                <c:pt idx="7331">
                  <c:v>1.3908751541806923</c:v>
                </c:pt>
                <c:pt idx="7332">
                  <c:v>1.4010428933560477</c:v>
                </c:pt>
                <c:pt idx="7333">
                  <c:v>1.4218067271853623</c:v>
                </c:pt>
                <c:pt idx="7334">
                  <c:v>1.7807094498087113</c:v>
                </c:pt>
                <c:pt idx="7335">
                  <c:v>1.8299124660814876</c:v>
                </c:pt>
                <c:pt idx="7336">
                  <c:v>1.8537205481633945</c:v>
                </c:pt>
                <c:pt idx="7337">
                  <c:v>1.933826363501699</c:v>
                </c:pt>
                <c:pt idx="7338">
                  <c:v>2.1791476625057138</c:v>
                </c:pt>
                <c:pt idx="7339">
                  <c:v>2.145170429337941</c:v>
                </c:pt>
                <c:pt idx="7340">
                  <c:v>2.1103844433043619</c:v>
                </c:pt>
                <c:pt idx="7341">
                  <c:v>2.2694281616301026</c:v>
                </c:pt>
                <c:pt idx="7342">
                  <c:v>2.3789435374600001</c:v>
                </c:pt>
                <c:pt idx="7343">
                  <c:v>2.3612214146907937</c:v>
                </c:pt>
                <c:pt idx="7344">
                  <c:v>2.3494840551236016</c:v>
                </c:pt>
                <c:pt idx="7345">
                  <c:v>2.6338082810212158</c:v>
                </c:pt>
                <c:pt idx="7346">
                  <c:v>2.6971549682885558</c:v>
                </c:pt>
                <c:pt idx="7347">
                  <c:v>2.7166214080217892</c:v>
                </c:pt>
                <c:pt idx="7348">
                  <c:v>2.7641490040060406</c:v>
                </c:pt>
                <c:pt idx="7349">
                  <c:v>3.0922878501018798</c:v>
                </c:pt>
                <c:pt idx="7350">
                  <c:v>3.0841437314815519</c:v>
                </c:pt>
                <c:pt idx="7351">
                  <c:v>3.0467268231412543</c:v>
                </c:pt>
                <c:pt idx="7352">
                  <c:v>3.0972883564132019</c:v>
                </c:pt>
                <c:pt idx="7353">
                  <c:v>3.2796314126005792</c:v>
                </c:pt>
                <c:pt idx="7354">
                  <c:v>3.2506253935904876</c:v>
                </c:pt>
                <c:pt idx="7355">
                  <c:v>3.2433690144100451</c:v>
                </c:pt>
                <c:pt idx="7356">
                  <c:v>3.4778439383430406</c:v>
                </c:pt>
                <c:pt idx="7357">
                  <c:v>3.6576129450386459</c:v>
                </c:pt>
                <c:pt idx="7358">
                  <c:v>3.6930139934896147</c:v>
                </c:pt>
                <c:pt idx="7359">
                  <c:v>3.7157025261544088</c:v>
                </c:pt>
                <c:pt idx="7360">
                  <c:v>4.0442178730738423</c:v>
                </c:pt>
                <c:pt idx="7361">
                  <c:v>4.1008468820711306</c:v>
                </c:pt>
                <c:pt idx="7362">
                  <c:v>4.0867813570104579</c:v>
                </c:pt>
                <c:pt idx="7363">
                  <c:v>4.0801127187421766</c:v>
                </c:pt>
                <c:pt idx="7364">
                  <c:v>4.3149271169566497</c:v>
                </c:pt>
                <c:pt idx="7365">
                  <c:v>4.243095121764382</c:v>
                </c:pt>
                <c:pt idx="7366">
                  <c:v>4.1641734803721429</c:v>
                </c:pt>
                <c:pt idx="7367">
                  <c:v>4.1925979248886804</c:v>
                </c:pt>
                <c:pt idx="7368">
                  <c:v>4.3040081724758661</c:v>
                </c:pt>
                <c:pt idx="7369">
                  <c:v>4.2140973662914778</c:v>
                </c:pt>
                <c:pt idx="7370">
                  <c:v>4.1130885261926826</c:v>
                </c:pt>
                <c:pt idx="7371">
                  <c:v>4.1731611734784622</c:v>
                </c:pt>
                <c:pt idx="7372">
                  <c:v>4.134648363896158</c:v>
                </c:pt>
                <c:pt idx="7373">
                  <c:v>3.9923294837103649</c:v>
                </c:pt>
                <c:pt idx="7374">
                  <c:v>3.8549144156006592</c:v>
                </c:pt>
                <c:pt idx="7375">
                  <c:v>3.9727784388801575</c:v>
                </c:pt>
                <c:pt idx="7376">
                  <c:v>3.838499606835422</c:v>
                </c:pt>
                <c:pt idx="7377">
                  <c:v>3.6969616785089281</c:v>
                </c:pt>
                <c:pt idx="7378">
                  <c:v>3.5987336666905163</c:v>
                </c:pt>
                <c:pt idx="7379">
                  <c:v>3.7720870949179655</c:v>
                </c:pt>
                <c:pt idx="7380">
                  <c:v>3.6953169761379936</c:v>
                </c:pt>
                <c:pt idx="7381">
                  <c:v>3.6273661478514381</c:v>
                </c:pt>
                <c:pt idx="7382">
                  <c:v>3.6926280223660899</c:v>
                </c:pt>
                <c:pt idx="7383">
                  <c:v>3.8081186496644834</c:v>
                </c:pt>
                <c:pt idx="7384">
                  <c:v>3.7347621285670916</c:v>
                </c:pt>
                <c:pt idx="7385">
                  <c:v>3.6633028045082563</c:v>
                </c:pt>
                <c:pt idx="7386">
                  <c:v>3.8176542650599639</c:v>
                </c:pt>
                <c:pt idx="7387">
                  <c:v>3.8186139595534274</c:v>
                </c:pt>
                <c:pt idx="7388">
                  <c:v>3.7375144333659462</c:v>
                </c:pt>
                <c:pt idx="7389">
                  <c:v>3.6539607122615925</c:v>
                </c:pt>
                <c:pt idx="7390">
                  <c:v>3.8516003249398763</c:v>
                </c:pt>
                <c:pt idx="7391">
                  <c:v>3.7730905332328808</c:v>
                </c:pt>
                <c:pt idx="7392">
                  <c:v>3.6916046219748178</c:v>
                </c:pt>
                <c:pt idx="7393">
                  <c:v>3.6578297579953172</c:v>
                </c:pt>
                <c:pt idx="7394">
                  <c:v>3.8158913342847289</c:v>
                </c:pt>
                <c:pt idx="7395">
                  <c:v>3.6950798703041605</c:v>
                </c:pt>
                <c:pt idx="7396">
                  <c:v>3.5543731939455063</c:v>
                </c:pt>
                <c:pt idx="7397">
                  <c:v>3.5371101242797889</c:v>
                </c:pt>
                <c:pt idx="7398">
                  <c:v>3.4873151903999822</c:v>
                </c:pt>
                <c:pt idx="7399">
                  <c:v>3.307853722389738</c:v>
                </c:pt>
                <c:pt idx="7400">
                  <c:v>3.1163914023876891</c:v>
                </c:pt>
                <c:pt idx="7401">
                  <c:v>3.1146306714353638</c:v>
                </c:pt>
                <c:pt idx="7402">
                  <c:v>2.9665527960385289</c:v>
                </c:pt>
                <c:pt idx="7403">
                  <c:v>2.7718730615422884</c:v>
                </c:pt>
                <c:pt idx="7404">
                  <c:v>2.5850358804153388</c:v>
                </c:pt>
                <c:pt idx="7405">
                  <c:v>2.6558835258961686</c:v>
                </c:pt>
                <c:pt idx="7406">
                  <c:v>2.4823618135668704</c:v>
                </c:pt>
                <c:pt idx="7407">
                  <c:v>2.2961135765320977</c:v>
                </c:pt>
                <c:pt idx="7408">
                  <c:v>2.1580420201063877</c:v>
                </c:pt>
                <c:pt idx="7409">
                  <c:v>2.1405431152847956</c:v>
                </c:pt>
                <c:pt idx="7410">
                  <c:v>1.9406346334187883</c:v>
                </c:pt>
                <c:pt idx="7411">
                  <c:v>1.7259228163769458</c:v>
                </c:pt>
                <c:pt idx="7412">
                  <c:v>1.6322800284214964</c:v>
                </c:pt>
                <c:pt idx="7413">
                  <c:v>1.4854046415154125</c:v>
                </c:pt>
                <c:pt idx="7414">
                  <c:v>1.2383672289400505</c:v>
                </c:pt>
                <c:pt idx="7415">
                  <c:v>0.99462266859052173</c:v>
                </c:pt>
                <c:pt idx="7416">
                  <c:v>0.92507938783451416</c:v>
                </c:pt>
                <c:pt idx="7417">
                  <c:v>0.70814543736000124</c:v>
                </c:pt>
                <c:pt idx="7418">
                  <c:v>0.46758473183905108</c:v>
                </c:pt>
                <c:pt idx="7419">
                  <c:v>0.23323282212196406</c:v>
                </c:pt>
                <c:pt idx="7420">
                  <c:v>0.18205668725904081</c:v>
                </c:pt>
                <c:pt idx="7421">
                  <c:v>-6.9107844264844412E-2</c:v>
                </c:pt>
                <c:pt idx="7422">
                  <c:v>-0.31702044697944304</c:v>
                </c:pt>
                <c:pt idx="7423">
                  <c:v>-0.49779858075000732</c:v>
                </c:pt>
                <c:pt idx="7424">
                  <c:v>-0.55036050033585182</c:v>
                </c:pt>
                <c:pt idx="7425">
                  <c:v>-0.74445275140604628</c:v>
                </c:pt>
                <c:pt idx="7426">
                  <c:v>-0.92116353462518963</c:v>
                </c:pt>
                <c:pt idx="7427">
                  <c:v>-0.94366376298672894</c:v>
                </c:pt>
                <c:pt idx="7428">
                  <c:v>-1.0117830482190715</c:v>
                </c:pt>
                <c:pt idx="7429">
                  <c:v>-1.1691776417955004</c:v>
                </c:pt>
                <c:pt idx="7430">
                  <c:v>-1.3225164069779485</c:v>
                </c:pt>
                <c:pt idx="7431">
                  <c:v>-1.2493928491161845</c:v>
                </c:pt>
                <c:pt idx="7432">
                  <c:v>-1.355248628508251</c:v>
                </c:pt>
                <c:pt idx="7433">
                  <c:v>-1.4908796094610113</c:v>
                </c:pt>
                <c:pt idx="7434">
                  <c:v>-1.6137344353151106</c:v>
                </c:pt>
                <c:pt idx="7435">
                  <c:v>-1.5320598779543733</c:v>
                </c:pt>
                <c:pt idx="7436">
                  <c:v>-1.6865535565985259</c:v>
                </c:pt>
                <c:pt idx="7437">
                  <c:v>-1.8364468560142873</c:v>
                </c:pt>
                <c:pt idx="7438">
                  <c:v>-1.8854930548478976</c:v>
                </c:pt>
                <c:pt idx="7439">
                  <c:v>-1.8616348456244995</c:v>
                </c:pt>
                <c:pt idx="7440">
                  <c:v>-1.9956831132430379</c:v>
                </c:pt>
                <c:pt idx="7441">
                  <c:v>-2.1275910389396895</c:v>
                </c:pt>
                <c:pt idx="7442">
                  <c:v>-2.0886497753689017</c:v>
                </c:pt>
                <c:pt idx="7443">
                  <c:v>-2.1349504879599484</c:v>
                </c:pt>
                <c:pt idx="7444">
                  <c:v>-2.2607301667276376</c:v>
                </c:pt>
                <c:pt idx="7445">
                  <c:v>-2.38078417570603</c:v>
                </c:pt>
                <c:pt idx="7446">
                  <c:v>-2.269964358534204</c:v>
                </c:pt>
                <c:pt idx="7447">
                  <c:v>-2.3833283587561831</c:v>
                </c:pt>
                <c:pt idx="7448">
                  <c:v>-2.5266721905215581</c:v>
                </c:pt>
                <c:pt idx="7449">
                  <c:v>-2.6428939394184403</c:v>
                </c:pt>
                <c:pt idx="7450">
                  <c:v>-2.5671154030723229</c:v>
                </c:pt>
                <c:pt idx="7451">
                  <c:v>-2.704125391286309</c:v>
                </c:pt>
                <c:pt idx="7452">
                  <c:v>-2.8562875239157144</c:v>
                </c:pt>
                <c:pt idx="7453">
                  <c:v>-2.9039773834906688</c:v>
                </c:pt>
                <c:pt idx="7454">
                  <c:v>-2.9238894946407084</c:v>
                </c:pt>
                <c:pt idx="7455">
                  <c:v>-3.0820729367737325</c:v>
                </c:pt>
                <c:pt idx="7456">
                  <c:v>-3.238425184526819</c:v>
                </c:pt>
                <c:pt idx="7457">
                  <c:v>-3.2261124547457833</c:v>
                </c:pt>
                <c:pt idx="7458">
                  <c:v>-3.3045542287787577</c:v>
                </c:pt>
                <c:pt idx="7459">
                  <c:v>-3.457466294747555</c:v>
                </c:pt>
                <c:pt idx="7460">
                  <c:v>-3.6177724057170915</c:v>
                </c:pt>
                <c:pt idx="7461">
                  <c:v>-3.5822369265561504</c:v>
                </c:pt>
                <c:pt idx="7462">
                  <c:v>-3.7654284247043233</c:v>
                </c:pt>
                <c:pt idx="7463">
                  <c:v>-3.9574946755341656</c:v>
                </c:pt>
                <c:pt idx="7464">
                  <c:v>-4.1154937394482385</c:v>
                </c:pt>
                <c:pt idx="7465">
                  <c:v>-4.135516561174108</c:v>
                </c:pt>
                <c:pt idx="7466">
                  <c:v>-4.3346513676953595</c:v>
                </c:pt>
                <c:pt idx="7467">
                  <c:v>-4.5286320252085002</c:v>
                </c:pt>
                <c:pt idx="7468">
                  <c:v>-4.6303529715891418</c:v>
                </c:pt>
                <c:pt idx="7469">
                  <c:v>-4.7149081500214187</c:v>
                </c:pt>
                <c:pt idx="7470">
                  <c:v>-4.9051052857834367</c:v>
                </c:pt>
                <c:pt idx="7471">
                  <c:v>-5.0903115717305294</c:v>
                </c:pt>
                <c:pt idx="7472">
                  <c:v>-5.1278350603386604</c:v>
                </c:pt>
                <c:pt idx="7473">
                  <c:v>-5.2838105623923344</c:v>
                </c:pt>
                <c:pt idx="7474">
                  <c:v>-5.4822048529851672</c:v>
                </c:pt>
                <c:pt idx="7475">
                  <c:v>-5.6709259737031097</c:v>
                </c:pt>
                <c:pt idx="7476">
                  <c:v>-5.6210906613527385</c:v>
                </c:pt>
                <c:pt idx="7477">
                  <c:v>-5.7506402805764552</c:v>
                </c:pt>
                <c:pt idx="7478">
                  <c:v>-5.8551568526152291</c:v>
                </c:pt>
                <c:pt idx="7479">
                  <c:v>-5.9074304837826173</c:v>
                </c:pt>
                <c:pt idx="7480">
                  <c:v>-5.7936811128576569</c:v>
                </c:pt>
                <c:pt idx="7481">
                  <c:v>-5.8813642550942928</c:v>
                </c:pt>
                <c:pt idx="7482">
                  <c:v>-5.9601391216713937</c:v>
                </c:pt>
                <c:pt idx="7483">
                  <c:v>-5.9021741907243506</c:v>
                </c:pt>
                <c:pt idx="7484">
                  <c:v>-5.8258561143586505</c:v>
                </c:pt>
                <c:pt idx="7485">
                  <c:v>-5.8636708384639702</c:v>
                </c:pt>
                <c:pt idx="7486">
                  <c:v>-5.9154481461668995</c:v>
                </c:pt>
                <c:pt idx="7487">
                  <c:v>-5.7507653203415838</c:v>
                </c:pt>
                <c:pt idx="7488">
                  <c:v>-5.774754628141074</c:v>
                </c:pt>
                <c:pt idx="7489">
                  <c:v>-5.8178631575688309</c:v>
                </c:pt>
                <c:pt idx="7490">
                  <c:v>-5.8256668499952093</c:v>
                </c:pt>
                <c:pt idx="7491">
                  <c:v>-5.5081991586012409</c:v>
                </c:pt>
                <c:pt idx="7492">
                  <c:v>-5.4601529532932673</c:v>
                </c:pt>
                <c:pt idx="7493">
                  <c:v>-5.4150390253350427</c:v>
                </c:pt>
                <c:pt idx="7494">
                  <c:v>-5.3221122228273821</c:v>
                </c:pt>
                <c:pt idx="7495">
                  <c:v>-5.1165140127502573</c:v>
                </c:pt>
                <c:pt idx="7496">
                  <c:v>-5.1350405156319265</c:v>
                </c:pt>
                <c:pt idx="7497">
                  <c:v>-5.1540893097255962</c:v>
                </c:pt>
                <c:pt idx="7498">
                  <c:v>-4.9928557937758429</c:v>
                </c:pt>
                <c:pt idx="7499">
                  <c:v>-4.8694361876224415</c:v>
                </c:pt>
                <c:pt idx="7500">
                  <c:v>-4.8805904403226359</c:v>
                </c:pt>
                <c:pt idx="7501">
                  <c:v>-4.888442282476487</c:v>
                </c:pt>
                <c:pt idx="7502">
                  <c:v>-4.6287237067938563</c:v>
                </c:pt>
                <c:pt idx="7503">
                  <c:v>-4.575837114982563</c:v>
                </c:pt>
                <c:pt idx="7504">
                  <c:v>-4.5633689706313296</c:v>
                </c:pt>
                <c:pt idx="7505">
                  <c:v>-4.5419976277692644</c:v>
                </c:pt>
                <c:pt idx="7506">
                  <c:v>-4.2998495891753654</c:v>
                </c:pt>
                <c:pt idx="7507">
                  <c:v>-4.3446435112309425</c:v>
                </c:pt>
                <c:pt idx="7508">
                  <c:v>-4.4014753133395814</c:v>
                </c:pt>
                <c:pt idx="7509">
                  <c:v>-4.3839580089350081</c:v>
                </c:pt>
                <c:pt idx="7510">
                  <c:v>-4.2816314814657934</c:v>
                </c:pt>
                <c:pt idx="7511">
                  <c:v>-4.3452264978681425</c:v>
                </c:pt>
                <c:pt idx="7512">
                  <c:v>-4.4060368178933755</c:v>
                </c:pt>
                <c:pt idx="7513">
                  <c:v>-4.2408247238799364</c:v>
                </c:pt>
                <c:pt idx="7514">
                  <c:v>-4.1498234199838633</c:v>
                </c:pt>
                <c:pt idx="7515">
                  <c:v>-4.1340335833852864</c:v>
                </c:pt>
                <c:pt idx="7516">
                  <c:v>-4.1021340752713131</c:v>
                </c:pt>
                <c:pt idx="7517">
                  <c:v>-3.7863780545214771</c:v>
                </c:pt>
                <c:pt idx="7518">
                  <c:v>-3.7593250589903153</c:v>
                </c:pt>
                <c:pt idx="7519">
                  <c:v>-3.766833164717295</c:v>
                </c:pt>
                <c:pt idx="7520">
                  <c:v>-3.7605259663647503</c:v>
                </c:pt>
                <c:pt idx="7521">
                  <c:v>-3.5342048831774853</c:v>
                </c:pt>
                <c:pt idx="7522">
                  <c:v>-3.5719965888757397</c:v>
                </c:pt>
                <c:pt idx="7523">
                  <c:v>-3.6107109101040979</c:v>
                </c:pt>
                <c:pt idx="7524">
                  <c:v>-3.5393967581901133</c:v>
                </c:pt>
                <c:pt idx="7525">
                  <c:v>-3.3929036094540144</c:v>
                </c:pt>
                <c:pt idx="7526">
                  <c:v>-3.4289754581362875</c:v>
                </c:pt>
                <c:pt idx="7527">
                  <c:v>-3.448209734811206</c:v>
                </c:pt>
                <c:pt idx="7528">
                  <c:v>-3.2141635977248177</c:v>
                </c:pt>
                <c:pt idx="7529">
                  <c:v>-3.1140232152672014</c:v>
                </c:pt>
                <c:pt idx="7530">
                  <c:v>-3.097942840856696</c:v>
                </c:pt>
                <c:pt idx="7531">
                  <c:v>-3.0828768717077542</c:v>
                </c:pt>
                <c:pt idx="7532">
                  <c:v>-2.7947353987878287</c:v>
                </c:pt>
                <c:pt idx="7533">
                  <c:v>-2.7971784958619574</c:v>
                </c:pt>
                <c:pt idx="7534">
                  <c:v>-2.8213941314413971</c:v>
                </c:pt>
                <c:pt idx="7535">
                  <c:v>-2.7792608001118828</c:v>
                </c:pt>
                <c:pt idx="7536">
                  <c:v>-2.4718210633111402</c:v>
                </c:pt>
                <c:pt idx="7537">
                  <c:v>-2.3981083221433597</c:v>
                </c:pt>
                <c:pt idx="7538">
                  <c:v>-2.297612519744733</c:v>
                </c:pt>
                <c:pt idx="7539">
                  <c:v>-2.023378353590283</c:v>
                </c:pt>
                <c:pt idx="7540">
                  <c:v>-1.6972629158182699</c:v>
                </c:pt>
                <c:pt idx="7541">
                  <c:v>-1.5848049968614231</c:v>
                </c:pt>
                <c:pt idx="7542">
                  <c:v>-1.4774173411958218</c:v>
                </c:pt>
                <c:pt idx="7543">
                  <c:v>-1.0873191309321717</c:v>
                </c:pt>
                <c:pt idx="7544">
                  <c:v>-0.92856048218736065</c:v>
                </c:pt>
                <c:pt idx="7545">
                  <c:v>-0.8619674019006045</c:v>
                </c:pt>
                <c:pt idx="7546">
                  <c:v>-0.80639505814480716</c:v>
                </c:pt>
                <c:pt idx="7547">
                  <c:v>-0.45699196200921949</c:v>
                </c:pt>
                <c:pt idx="7548">
                  <c:v>-0.41801701034168831</c:v>
                </c:pt>
                <c:pt idx="7549">
                  <c:v>-0.37954553504768646</c:v>
                </c:pt>
                <c:pt idx="7550">
                  <c:v>-0.25960047604546793</c:v>
                </c:pt>
                <c:pt idx="7551">
                  <c:v>8.4950308350517423E-2</c:v>
                </c:pt>
                <c:pt idx="7552">
                  <c:v>0.13694470161188582</c:v>
                </c:pt>
                <c:pt idx="7553">
                  <c:v>0.17834373941549436</c:v>
                </c:pt>
                <c:pt idx="7554">
                  <c:v>0.38526897791640025</c:v>
                </c:pt>
                <c:pt idx="7555">
                  <c:v>0.57101919795180478</c:v>
                </c:pt>
                <c:pt idx="7556">
                  <c:v>0.58088983220792778</c:v>
                </c:pt>
                <c:pt idx="7557">
                  <c:v>0.58102976597774025</c:v>
                </c:pt>
                <c:pt idx="7558">
                  <c:v>0.8359847659695917</c:v>
                </c:pt>
                <c:pt idx="7559">
                  <c:v>0.87974219179857971</c:v>
                </c:pt>
                <c:pt idx="7560">
                  <c:v>0.85810175931305366</c:v>
                </c:pt>
                <c:pt idx="7561">
                  <c:v>0.8719463321286286</c:v>
                </c:pt>
                <c:pt idx="7562">
                  <c:v>1.1933795250924411</c:v>
                </c:pt>
                <c:pt idx="7563">
                  <c:v>1.2028531233482549</c:v>
                </c:pt>
                <c:pt idx="7564">
                  <c:v>1.1988732726142102</c:v>
                </c:pt>
                <c:pt idx="7565">
                  <c:v>1.2692895588481916</c:v>
                </c:pt>
                <c:pt idx="7566">
                  <c:v>1.4851015798497056</c:v>
                </c:pt>
                <c:pt idx="7567">
                  <c:v>1.4343893208749852</c:v>
                </c:pt>
                <c:pt idx="7568">
                  <c:v>1.3701224608195242</c:v>
                </c:pt>
                <c:pt idx="7569">
                  <c:v>1.4748190358425031</c:v>
                </c:pt>
                <c:pt idx="7570">
                  <c:v>1.5270438053133244</c:v>
                </c:pt>
                <c:pt idx="7571">
                  <c:v>1.4447544238711596</c:v>
                </c:pt>
                <c:pt idx="7572">
                  <c:v>1.3695541795695771</c:v>
                </c:pt>
                <c:pt idx="7573">
                  <c:v>1.5890628383374108</c:v>
                </c:pt>
                <c:pt idx="7574">
                  <c:v>1.5766101428901598</c:v>
                </c:pt>
                <c:pt idx="7575">
                  <c:v>1.5256870264744162</c:v>
                </c:pt>
                <c:pt idx="7576">
                  <c:v>1.4980060863541413</c:v>
                </c:pt>
                <c:pt idx="7577">
                  <c:v>1.727584016209595</c:v>
                </c:pt>
                <c:pt idx="7578">
                  <c:v>1.6602095368824488</c:v>
                </c:pt>
                <c:pt idx="7579">
                  <c:v>1.5771157856500504</c:v>
                </c:pt>
                <c:pt idx="7580">
                  <c:v>1.5761851502561017</c:v>
                </c:pt>
                <c:pt idx="7581">
                  <c:v>1.6875963980447879</c:v>
                </c:pt>
                <c:pt idx="7582">
                  <c:v>1.5718659785514073</c:v>
                </c:pt>
                <c:pt idx="7583">
                  <c:v>1.4555066300092845</c:v>
                </c:pt>
                <c:pt idx="7584">
                  <c:v>1.5142399982977814</c:v>
                </c:pt>
                <c:pt idx="7585">
                  <c:v>1.4959412344039735</c:v>
                </c:pt>
                <c:pt idx="7586">
                  <c:v>1.375378460155833</c:v>
                </c:pt>
                <c:pt idx="7587">
                  <c:v>1.2544545811471515</c:v>
                </c:pt>
                <c:pt idx="7588">
                  <c:v>1.3827381858405436</c:v>
                </c:pt>
                <c:pt idx="7589">
                  <c:v>1.258965418176921</c:v>
                </c:pt>
                <c:pt idx="7590">
                  <c:v>1.1133238958405518</c:v>
                </c:pt>
                <c:pt idx="7591">
                  <c:v>0.97655980818564048</c:v>
                </c:pt>
                <c:pt idx="7592">
                  <c:v>1.0648831967206613</c:v>
                </c:pt>
                <c:pt idx="7593">
                  <c:v>0.90939586285027862</c:v>
                </c:pt>
                <c:pt idx="7594">
                  <c:v>0.75064972597326329</c:v>
                </c:pt>
                <c:pt idx="7595">
                  <c:v>0.68616140205975573</c:v>
                </c:pt>
                <c:pt idx="7596">
                  <c:v>0.6961244306010369</c:v>
                </c:pt>
                <c:pt idx="7597">
                  <c:v>0.54111419305587893</c:v>
                </c:pt>
                <c:pt idx="7598">
                  <c:v>0.39916341861186772</c:v>
                </c:pt>
                <c:pt idx="7599">
                  <c:v>0.43638369865070059</c:v>
                </c:pt>
                <c:pt idx="7600">
                  <c:v>0.36268738100978887</c:v>
                </c:pt>
                <c:pt idx="7601">
                  <c:v>0.20249468801617831</c:v>
                </c:pt>
                <c:pt idx="7602">
                  <c:v>4.5718739628653075E-2</c:v>
                </c:pt>
                <c:pt idx="7603">
                  <c:v>0.11653425111183385</c:v>
                </c:pt>
                <c:pt idx="7604">
                  <c:v>-4.5869895453683002E-2</c:v>
                </c:pt>
                <c:pt idx="7605">
                  <c:v>-0.20958142571930879</c:v>
                </c:pt>
                <c:pt idx="7606">
                  <c:v>-0.33669370108971119</c:v>
                </c:pt>
                <c:pt idx="7607">
                  <c:v>-0.27809027564348437</c:v>
                </c:pt>
                <c:pt idx="7608">
                  <c:v>-0.41701464733287191</c:v>
                </c:pt>
                <c:pt idx="7609">
                  <c:v>-0.56221749171590707</c:v>
                </c:pt>
                <c:pt idx="7610">
                  <c:v>-0.61115146836985823</c:v>
                </c:pt>
                <c:pt idx="7611">
                  <c:v>-0.62610192538575571</c:v>
                </c:pt>
                <c:pt idx="7612">
                  <c:v>-0.7790534949793585</c:v>
                </c:pt>
                <c:pt idx="7613">
                  <c:v>-0.91546340790395553</c:v>
                </c:pt>
                <c:pt idx="7614">
                  <c:v>-0.82942410549134216</c:v>
                </c:pt>
                <c:pt idx="7615">
                  <c:v>-0.87438515270858097</c:v>
                </c:pt>
                <c:pt idx="7616">
                  <c:v>-0.98537194258611405</c:v>
                </c:pt>
                <c:pt idx="7617">
                  <c:v>-1.1042950486338907</c:v>
                </c:pt>
                <c:pt idx="7618">
                  <c:v>-0.97562170126791214</c:v>
                </c:pt>
                <c:pt idx="7619">
                  <c:v>-1.0917236987820382</c:v>
                </c:pt>
                <c:pt idx="7620">
                  <c:v>-1.2181578328288023</c:v>
                </c:pt>
                <c:pt idx="7621">
                  <c:v>-1.3003451466465741</c:v>
                </c:pt>
                <c:pt idx="7622">
                  <c:v>-1.2118872652470374</c:v>
                </c:pt>
                <c:pt idx="7623">
                  <c:v>-1.3341964262689019</c:v>
                </c:pt>
                <c:pt idx="7624">
                  <c:v>-1.4529556944019695</c:v>
                </c:pt>
                <c:pt idx="7625">
                  <c:v>-1.4332152562139213</c:v>
                </c:pt>
                <c:pt idx="7626">
                  <c:v>-1.4244100736528356</c:v>
                </c:pt>
                <c:pt idx="7627">
                  <c:v>-1.5332188266614573</c:v>
                </c:pt>
                <c:pt idx="7628">
                  <c:v>-1.6379884156785254</c:v>
                </c:pt>
                <c:pt idx="7629">
                  <c:v>-1.5189142362461459</c:v>
                </c:pt>
                <c:pt idx="7630">
                  <c:v>-1.5778954006103036</c:v>
                </c:pt>
                <c:pt idx="7631">
                  <c:v>-1.6707452132830283</c:v>
                </c:pt>
                <c:pt idx="7632">
                  <c:v>-1.7618033734403045</c:v>
                </c:pt>
                <c:pt idx="7633">
                  <c:v>-1.6016719290355141</c:v>
                </c:pt>
                <c:pt idx="7634">
                  <c:v>-1.6996932237008235</c:v>
                </c:pt>
                <c:pt idx="7635">
                  <c:v>-1.8100880310386462</c:v>
                </c:pt>
                <c:pt idx="7636">
                  <c:v>-1.8408773726808227</c:v>
                </c:pt>
                <c:pt idx="7637">
                  <c:v>-1.7353599052128506</c:v>
                </c:pt>
                <c:pt idx="7638">
                  <c:v>-1.8068840911889594</c:v>
                </c:pt>
                <c:pt idx="7639">
                  <c:v>-1.8613924949577574</c:v>
                </c:pt>
                <c:pt idx="7640">
                  <c:v>-1.7427296198552995</c:v>
                </c:pt>
                <c:pt idx="7641">
                  <c:v>-1.6740808022855105</c:v>
                </c:pt>
                <c:pt idx="7642">
                  <c:v>-1.738238630276459</c:v>
                </c:pt>
                <c:pt idx="7643">
                  <c:v>-1.7965396836255245</c:v>
                </c:pt>
                <c:pt idx="7644">
                  <c:v>-1.6018853175346308</c:v>
                </c:pt>
                <c:pt idx="7645">
                  <c:v>-1.6101159780964462</c:v>
                </c:pt>
                <c:pt idx="7646">
                  <c:v>-1.6523958284628921</c:v>
                </c:pt>
                <c:pt idx="7647">
                  <c:v>-1.6901956806290184</c:v>
                </c:pt>
                <c:pt idx="7648">
                  <c:v>-1.4721930441379163</c:v>
                </c:pt>
                <c:pt idx="7649">
                  <c:v>-1.5362800623517872</c:v>
                </c:pt>
                <c:pt idx="7650">
                  <c:v>-1.5948535450742531</c:v>
                </c:pt>
                <c:pt idx="7651">
                  <c:v>-1.5728457489370251</c:v>
                </c:pt>
                <c:pt idx="7652">
                  <c:v>-1.4267701636563399</c:v>
                </c:pt>
                <c:pt idx="7653">
                  <c:v>-1.5068202890183364</c:v>
                </c:pt>
                <c:pt idx="7654">
                  <c:v>-1.5911839400426724</c:v>
                </c:pt>
                <c:pt idx="7655">
                  <c:v>-1.5080025814754099</c:v>
                </c:pt>
                <c:pt idx="7656">
                  <c:v>-1.4982116968323855</c:v>
                </c:pt>
                <c:pt idx="7657">
                  <c:v>-1.570208647741536</c:v>
                </c:pt>
                <c:pt idx="7658">
                  <c:v>-1.6321033041255344</c:v>
                </c:pt>
                <c:pt idx="7659">
                  <c:v>-1.4002118741132641</c:v>
                </c:pt>
                <c:pt idx="7660">
                  <c:v>-1.4079895704059691</c:v>
                </c:pt>
                <c:pt idx="7661">
                  <c:v>-1.4497482343435422</c:v>
                </c:pt>
                <c:pt idx="7662">
                  <c:v>-1.4739921531369824</c:v>
                </c:pt>
                <c:pt idx="7663">
                  <c:v>-1.2594201930259465</c:v>
                </c:pt>
                <c:pt idx="7664">
                  <c:v>-1.3098196707681302</c:v>
                </c:pt>
                <c:pt idx="7665">
                  <c:v>-1.3599565833786189</c:v>
                </c:pt>
                <c:pt idx="7666">
                  <c:v>-1.2895735159482293</c:v>
                </c:pt>
                <c:pt idx="7667">
                  <c:v>-1.1601318607049391</c:v>
                </c:pt>
                <c:pt idx="7668">
                  <c:v>-1.2308065095563228</c:v>
                </c:pt>
                <c:pt idx="7669">
                  <c:v>-1.3072258990635457</c:v>
                </c:pt>
                <c:pt idx="7670">
                  <c:v>-1.1364949464860084</c:v>
                </c:pt>
                <c:pt idx="7671">
                  <c:v>-1.0498751680742175</c:v>
                </c:pt>
                <c:pt idx="7672">
                  <c:v>-1.0245887600216887</c:v>
                </c:pt>
                <c:pt idx="7673">
                  <c:v>-0.97448730098899083</c:v>
                </c:pt>
                <c:pt idx="7674">
                  <c:v>-0.61393415122895645</c:v>
                </c:pt>
                <c:pt idx="7675">
                  <c:v>-0.57787722951442244</c:v>
                </c:pt>
                <c:pt idx="7676">
                  <c:v>-0.5872686331634861</c:v>
                </c:pt>
                <c:pt idx="7677">
                  <c:v>-0.56615839966588666</c:v>
                </c:pt>
                <c:pt idx="7678">
                  <c:v>-0.29963285089066316</c:v>
                </c:pt>
                <c:pt idx="7679">
                  <c:v>-0.30494229822142005</c:v>
                </c:pt>
                <c:pt idx="7680">
                  <c:v>-0.31350967504023469</c:v>
                </c:pt>
                <c:pt idx="7681">
                  <c:v>-0.16302151069653648</c:v>
                </c:pt>
                <c:pt idx="7682">
                  <c:v>7.9869699228645799E-3</c:v>
                </c:pt>
                <c:pt idx="7683">
                  <c:v>2.0465202688919552E-2</c:v>
                </c:pt>
                <c:pt idx="7684">
                  <c:v>4.3756032785714952E-2</c:v>
                </c:pt>
                <c:pt idx="7685">
                  <c:v>0.32181916073178429</c:v>
                </c:pt>
                <c:pt idx="7686">
                  <c:v>0.43109640484589712</c:v>
                </c:pt>
                <c:pt idx="7687">
                  <c:v>0.43924829579368907</c:v>
                </c:pt>
                <c:pt idx="7688">
                  <c:v>0.45370156962063224</c:v>
                </c:pt>
                <c:pt idx="7689">
                  <c:v>0.74063422652889621</c:v>
                </c:pt>
                <c:pt idx="7690">
                  <c:v>0.70888745524535623</c:v>
                </c:pt>
                <c:pt idx="7691">
                  <c:v>0.64387792214653727</c:v>
                </c:pt>
                <c:pt idx="7692">
                  <c:v>0.62620297233416378</c:v>
                </c:pt>
                <c:pt idx="7693">
                  <c:v>0.80913455968049119</c:v>
                </c:pt>
                <c:pt idx="7694">
                  <c:v>0.75581111031499615</c:v>
                </c:pt>
                <c:pt idx="7695">
                  <c:v>0.73005756968409041</c:v>
                </c:pt>
                <c:pt idx="7696">
                  <c:v>0.89192641454166732</c:v>
                </c:pt>
                <c:pt idx="7697">
                  <c:v>1.0707214572957859</c:v>
                </c:pt>
                <c:pt idx="7698">
                  <c:v>1.0690115710387458</c:v>
                </c:pt>
                <c:pt idx="7699">
                  <c:v>1.0405146668794412</c:v>
                </c:pt>
                <c:pt idx="7700">
                  <c:v>1.2314840255722919</c:v>
                </c:pt>
                <c:pt idx="7701">
                  <c:v>1.2226760579233733</c:v>
                </c:pt>
                <c:pt idx="7702">
                  <c:v>1.1539392746717807</c:v>
                </c:pt>
                <c:pt idx="7703">
                  <c:v>1.0900983518734295</c:v>
                </c:pt>
                <c:pt idx="7704">
                  <c:v>1.3002105410035267</c:v>
                </c:pt>
                <c:pt idx="7705">
                  <c:v>1.2433346569776962</c:v>
                </c:pt>
                <c:pt idx="7706">
                  <c:v>1.1945204191730525</c:v>
                </c:pt>
                <c:pt idx="7707">
                  <c:v>1.2174672576174899</c:v>
                </c:pt>
                <c:pt idx="7708">
                  <c:v>1.4569097648463794</c:v>
                </c:pt>
                <c:pt idx="7709">
                  <c:v>1.4582932192298819</c:v>
                </c:pt>
                <c:pt idx="7710">
                  <c:v>1.4716708833920535</c:v>
                </c:pt>
                <c:pt idx="7711">
                  <c:v>1.6714917962597848</c:v>
                </c:pt>
                <c:pt idx="7712">
                  <c:v>1.8344374825854715</c:v>
                </c:pt>
                <c:pt idx="7713">
                  <c:v>1.8155726682250164</c:v>
                </c:pt>
                <c:pt idx="7714">
                  <c:v>1.7733647811118911</c:v>
                </c:pt>
                <c:pt idx="7715">
                  <c:v>2.0054836619219256</c:v>
                </c:pt>
                <c:pt idx="7716">
                  <c:v>2.0185554673725989</c:v>
                </c:pt>
                <c:pt idx="7717">
                  <c:v>2.0158990543255046</c:v>
                </c:pt>
                <c:pt idx="7718">
                  <c:v>2.0731368983485599</c:v>
                </c:pt>
                <c:pt idx="7719">
                  <c:v>2.4615964049736334</c:v>
                </c:pt>
                <c:pt idx="7720">
                  <c:v>2.5324090651216293</c:v>
                </c:pt>
                <c:pt idx="7721">
                  <c:v>2.5910684423748056</c:v>
                </c:pt>
                <c:pt idx="7722">
                  <c:v>2.7379915911956139</c:v>
                </c:pt>
                <c:pt idx="7723">
                  <c:v>3.0142039504185449</c:v>
                </c:pt>
                <c:pt idx="7724">
                  <c:v>3.0182684554243724</c:v>
                </c:pt>
                <c:pt idx="7725">
                  <c:v>3.0010300717572767</c:v>
                </c:pt>
                <c:pt idx="7726">
                  <c:v>3.1642954098713285</c:v>
                </c:pt>
                <c:pt idx="7727">
                  <c:v>3.245921979958414</c:v>
                </c:pt>
                <c:pt idx="7728">
                  <c:v>3.1932928934682359</c:v>
                </c:pt>
                <c:pt idx="7729">
                  <c:v>3.13683307630337</c:v>
                </c:pt>
                <c:pt idx="7730">
                  <c:v>3.3923972546526309</c:v>
                </c:pt>
                <c:pt idx="7731">
                  <c:v>3.4129376724156706</c:v>
                </c:pt>
                <c:pt idx="7732">
                  <c:v>3.4002688691513825</c:v>
                </c:pt>
                <c:pt idx="7733">
                  <c:v>3.4269032632383527</c:v>
                </c:pt>
                <c:pt idx="7734">
                  <c:v>3.70600141978947</c:v>
                </c:pt>
                <c:pt idx="7735">
                  <c:v>3.6678752077738936</c:v>
                </c:pt>
                <c:pt idx="7736">
                  <c:v>3.6232753038211016</c:v>
                </c:pt>
                <c:pt idx="7737">
                  <c:v>3.6752406031726887</c:v>
                </c:pt>
                <c:pt idx="7738">
                  <c:v>3.8044135322260479</c:v>
                </c:pt>
                <c:pt idx="7739">
                  <c:v>3.7102727820046546</c:v>
                </c:pt>
                <c:pt idx="7740">
                  <c:v>3.6097846441116608</c:v>
                </c:pt>
                <c:pt idx="7741">
                  <c:v>3.7296134489105714</c:v>
                </c:pt>
                <c:pt idx="7742">
                  <c:v>3.7390640478262691</c:v>
                </c:pt>
                <c:pt idx="7743">
                  <c:v>3.6476162966078842</c:v>
                </c:pt>
                <c:pt idx="7744">
                  <c:v>3.5466518013622874</c:v>
                </c:pt>
                <c:pt idx="7745">
                  <c:v>3.718527888351955</c:v>
                </c:pt>
                <c:pt idx="7746">
                  <c:v>3.6081888072519512</c:v>
                </c:pt>
                <c:pt idx="7747">
                  <c:v>3.4609331690848872</c:v>
                </c:pt>
                <c:pt idx="7748">
                  <c:v>3.3308710616352442</c:v>
                </c:pt>
                <c:pt idx="7749">
                  <c:v>3.3961316769353913</c:v>
                </c:pt>
                <c:pt idx="7750">
                  <c:v>3.2121596760692723</c:v>
                </c:pt>
                <c:pt idx="7751">
                  <c:v>3.0271408732568723</c:v>
                </c:pt>
                <c:pt idx="7752">
                  <c:v>2.9614269031824798</c:v>
                </c:pt>
                <c:pt idx="7753">
                  <c:v>2.9582103026516253</c:v>
                </c:pt>
                <c:pt idx="7754">
                  <c:v>2.8070153225358068</c:v>
                </c:pt>
                <c:pt idx="7755">
                  <c:v>2.6751153785186781</c:v>
                </c:pt>
                <c:pt idx="7756">
                  <c:v>2.7527913562062194</c:v>
                </c:pt>
                <c:pt idx="7757">
                  <c:v>2.7202977615519481</c:v>
                </c:pt>
                <c:pt idx="7758">
                  <c:v>2.607539098491293</c:v>
                </c:pt>
                <c:pt idx="7759">
                  <c:v>2.4977468890931593</c:v>
                </c:pt>
                <c:pt idx="7760">
                  <c:v>2.662844135799908</c:v>
                </c:pt>
                <c:pt idx="7761">
                  <c:v>2.5613234399545037</c:v>
                </c:pt>
                <c:pt idx="7762">
                  <c:v>2.4593879720183396</c:v>
                </c:pt>
                <c:pt idx="7763">
                  <c:v>2.4209598609450342</c:v>
                </c:pt>
                <c:pt idx="7764">
                  <c:v>2.5770095558865598</c:v>
                </c:pt>
                <c:pt idx="7765">
                  <c:v>2.5022743361670017</c:v>
                </c:pt>
                <c:pt idx="7766">
                  <c:v>2.439417985785056</c:v>
                </c:pt>
                <c:pt idx="7767">
                  <c:v>2.534888671954739</c:v>
                </c:pt>
                <c:pt idx="7768">
                  <c:v>2.6190934709081142</c:v>
                </c:pt>
                <c:pt idx="7769">
                  <c:v>2.5522308081213776</c:v>
                </c:pt>
                <c:pt idx="7770">
                  <c:v>2.4764808375944467</c:v>
                </c:pt>
                <c:pt idx="7771">
                  <c:v>2.6380223515598233</c:v>
                </c:pt>
                <c:pt idx="7772">
                  <c:v>2.592739222237888</c:v>
                </c:pt>
                <c:pt idx="7773">
                  <c:v>2.4916323079727474</c:v>
                </c:pt>
                <c:pt idx="7774">
                  <c:v>2.3837113421456255</c:v>
                </c:pt>
                <c:pt idx="7775">
                  <c:v>2.5485185707306455</c:v>
                </c:pt>
                <c:pt idx="7776">
                  <c:v>2.4427844196599167</c:v>
                </c:pt>
                <c:pt idx="7777">
                  <c:v>2.3138001249354883</c:v>
                </c:pt>
                <c:pt idx="7778">
                  <c:v>2.2336273867457872</c:v>
                </c:pt>
                <c:pt idx="7779">
                  <c:v>2.3272491096866128</c:v>
                </c:pt>
                <c:pt idx="7780">
                  <c:v>2.1854676659711934</c:v>
                </c:pt>
                <c:pt idx="7781">
                  <c:v>2.0375998329207636</c:v>
                </c:pt>
                <c:pt idx="7782">
                  <c:v>2.0241326439434082</c:v>
                </c:pt>
                <c:pt idx="7783">
                  <c:v>1.9686311942166925</c:v>
                </c:pt>
                <c:pt idx="7784">
                  <c:v>1.7839233007708879</c:v>
                </c:pt>
                <c:pt idx="7785">
                  <c:v>1.591281411098151</c:v>
                </c:pt>
                <c:pt idx="7786">
                  <c:v>1.6125490555178146</c:v>
                </c:pt>
                <c:pt idx="7787">
                  <c:v>1.4438264994359287</c:v>
                </c:pt>
                <c:pt idx="7788">
                  <c:v>1.2452294886065696</c:v>
                </c:pt>
                <c:pt idx="7789">
                  <c:v>1.0536974008721698</c:v>
                </c:pt>
                <c:pt idx="7790">
                  <c:v>1.0761586866801887</c:v>
                </c:pt>
                <c:pt idx="7791">
                  <c:v>0.860715603070904</c:v>
                </c:pt>
                <c:pt idx="7792">
                  <c:v>0.65058684815339396</c:v>
                </c:pt>
                <c:pt idx="7793">
                  <c:v>0.51472140213375717</c:v>
                </c:pt>
                <c:pt idx="7794">
                  <c:v>0.47035261339991391</c:v>
                </c:pt>
                <c:pt idx="7795">
                  <c:v>0.26396323044690373</c:v>
                </c:pt>
                <c:pt idx="7796">
                  <c:v>6.2474678332969651E-2</c:v>
                </c:pt>
                <c:pt idx="7797">
                  <c:v>2.7920168800030492E-4</c:v>
                </c:pt>
                <c:pt idx="7798">
                  <c:v>-0.12857538070900118</c:v>
                </c:pt>
                <c:pt idx="7799">
                  <c:v>-0.3324854960516328</c:v>
                </c:pt>
                <c:pt idx="7800">
                  <c:v>-0.53405381152531395</c:v>
                </c:pt>
                <c:pt idx="7801">
                  <c:v>-0.51163219556754025</c:v>
                </c:pt>
                <c:pt idx="7802">
                  <c:v>-0.68105293687728774</c:v>
                </c:pt>
                <c:pt idx="7803">
                  <c:v>-0.858967703946099</c:v>
                </c:pt>
                <c:pt idx="7804">
                  <c:v>-1.0152284609111626</c:v>
                </c:pt>
                <c:pt idx="7805">
                  <c:v>-0.94247530240197963</c:v>
                </c:pt>
                <c:pt idx="7806">
                  <c:v>-1.0828956342225904</c:v>
                </c:pt>
                <c:pt idx="7807">
                  <c:v>-1.2271509096070292</c:v>
                </c:pt>
                <c:pt idx="7808">
                  <c:v>-1.2789689722005799</c:v>
                </c:pt>
                <c:pt idx="7809">
                  <c:v>-1.2672285376881371</c:v>
                </c:pt>
                <c:pt idx="7810">
                  <c:v>-1.4111835261756027</c:v>
                </c:pt>
                <c:pt idx="7811">
                  <c:v>-1.5553310142511032</c:v>
                </c:pt>
                <c:pt idx="7812">
                  <c:v>-1.5218872561476295</c:v>
                </c:pt>
                <c:pt idx="7813">
                  <c:v>-1.5812993031033016</c:v>
                </c:pt>
                <c:pt idx="7814">
                  <c:v>-1.7351102915510401</c:v>
                </c:pt>
                <c:pt idx="7815">
                  <c:v>-1.8904202940619479</c:v>
                </c:pt>
                <c:pt idx="7816">
                  <c:v>-1.8217858285962847</c:v>
                </c:pt>
                <c:pt idx="7817">
                  <c:v>-1.9663366206559421</c:v>
                </c:pt>
                <c:pt idx="7818">
                  <c:v>-2.116019595367832</c:v>
                </c:pt>
                <c:pt idx="7819">
                  <c:v>-2.2209474562780454</c:v>
                </c:pt>
                <c:pt idx="7820">
                  <c:v>-2.1152360479297108</c:v>
                </c:pt>
                <c:pt idx="7821">
                  <c:v>-2.2536617805185433</c:v>
                </c:pt>
                <c:pt idx="7822">
                  <c:v>-2.3969827701959092</c:v>
                </c:pt>
                <c:pt idx="7823">
                  <c:v>-2.4447048988664695</c:v>
                </c:pt>
                <c:pt idx="7824">
                  <c:v>-2.4350608476629372</c:v>
                </c:pt>
                <c:pt idx="7825">
                  <c:v>-2.5788833201988934</c:v>
                </c:pt>
                <c:pt idx="7826">
                  <c:v>-2.7164104849062118</c:v>
                </c:pt>
                <c:pt idx="7827">
                  <c:v>-2.6892741780429139</c:v>
                </c:pt>
                <c:pt idx="7828">
                  <c:v>-2.7599660286234666</c:v>
                </c:pt>
                <c:pt idx="7829">
                  <c:v>-2.9032310337041873</c:v>
                </c:pt>
                <c:pt idx="7830">
                  <c:v>-3.0343260475202118</c:v>
                </c:pt>
                <c:pt idx="7831">
                  <c:v>-2.9355086906922856</c:v>
                </c:pt>
                <c:pt idx="7832">
                  <c:v>-3.0628992956373278</c:v>
                </c:pt>
                <c:pt idx="7833">
                  <c:v>-3.1964062820138746</c:v>
                </c:pt>
                <c:pt idx="7834">
                  <c:v>-3.2870726768117051</c:v>
                </c:pt>
                <c:pt idx="7835">
                  <c:v>-3.2104859293378372</c:v>
                </c:pt>
                <c:pt idx="7836">
                  <c:v>-3.3451892845273052</c:v>
                </c:pt>
                <c:pt idx="7837">
                  <c:v>-3.4697815259959257</c:v>
                </c:pt>
                <c:pt idx="7838">
                  <c:v>-3.4754181411915646</c:v>
                </c:pt>
                <c:pt idx="7839">
                  <c:v>-3.421519885714547</c:v>
                </c:pt>
                <c:pt idx="7840">
                  <c:v>-3.4931448058354908</c:v>
                </c:pt>
                <c:pt idx="7841">
                  <c:v>-3.5533314448421875</c:v>
                </c:pt>
                <c:pt idx="7842">
                  <c:v>-3.4015615799707355</c:v>
                </c:pt>
                <c:pt idx="7843">
                  <c:v>-3.4340680930970553</c:v>
                </c:pt>
                <c:pt idx="7844">
                  <c:v>-3.514775011282981</c:v>
                </c:pt>
                <c:pt idx="7845">
                  <c:v>-3.5769947943466986</c:v>
                </c:pt>
                <c:pt idx="7846">
                  <c:v>-3.3828359746051113</c:v>
                </c:pt>
                <c:pt idx="7847">
                  <c:v>-3.4384267263530766</c:v>
                </c:pt>
                <c:pt idx="7848">
                  <c:v>-3.4937388853168048</c:v>
                </c:pt>
                <c:pt idx="7849">
                  <c:v>-3.4916877997215194</c:v>
                </c:pt>
                <c:pt idx="7850">
                  <c:v>-3.3286508880239212</c:v>
                </c:pt>
                <c:pt idx="7851">
                  <c:v>-3.3504198388357538</c:v>
                </c:pt>
                <c:pt idx="7852">
                  <c:v>-3.3350848063753249</c:v>
                </c:pt>
                <c:pt idx="7853">
                  <c:v>-3.0964751140157207</c:v>
                </c:pt>
                <c:pt idx="7854">
                  <c:v>-2.8710988531378892</c:v>
                </c:pt>
                <c:pt idx="7855">
                  <c:v>-2.816759825296097</c:v>
                </c:pt>
                <c:pt idx="7856">
                  <c:v>-2.7702336196725188</c:v>
                </c:pt>
                <c:pt idx="7857">
                  <c:v>-2.4420250723007602</c:v>
                </c:pt>
                <c:pt idx="7858">
                  <c:v>-2.3501409854024158</c:v>
                </c:pt>
                <c:pt idx="7859">
                  <c:v>-2.313086453936986</c:v>
                </c:pt>
                <c:pt idx="7860">
                  <c:v>-2.2562099824625617</c:v>
                </c:pt>
                <c:pt idx="7861">
                  <c:v>-1.899002172350658</c:v>
                </c:pt>
                <c:pt idx="7862">
                  <c:v>-1.8396251682168585</c:v>
                </c:pt>
                <c:pt idx="7863">
                  <c:v>-1.7783848672383764</c:v>
                </c:pt>
                <c:pt idx="7864">
                  <c:v>-1.6230826056235959</c:v>
                </c:pt>
                <c:pt idx="7865">
                  <c:v>-1.3030970102691735</c:v>
                </c:pt>
                <c:pt idx="7866">
                  <c:v>-1.2405395459842834</c:v>
                </c:pt>
                <c:pt idx="7867">
                  <c:v>-1.198136766535415</c:v>
                </c:pt>
                <c:pt idx="7868">
                  <c:v>-0.95648995170608819</c:v>
                </c:pt>
                <c:pt idx="7869">
                  <c:v>-0.83306932558488989</c:v>
                </c:pt>
                <c:pt idx="7870">
                  <c:v>-0.84118632644641766</c:v>
                </c:pt>
                <c:pt idx="7871">
                  <c:v>-0.88142844798709041</c:v>
                </c:pt>
                <c:pt idx="7872">
                  <c:v>-0.66206617515383415</c:v>
                </c:pt>
                <c:pt idx="7873">
                  <c:v>-0.67978541575199958</c:v>
                </c:pt>
                <c:pt idx="7874">
                  <c:v>-0.7182892670068669</c:v>
                </c:pt>
                <c:pt idx="7875">
                  <c:v>-0.72424101980602207</c:v>
                </c:pt>
                <c:pt idx="7876">
                  <c:v>-0.44843261068300144</c:v>
                </c:pt>
                <c:pt idx="7877">
                  <c:v>-0.44407354012920769</c:v>
                </c:pt>
                <c:pt idx="7878">
                  <c:v>-0.42919444632608944</c:v>
                </c:pt>
                <c:pt idx="7879">
                  <c:v>-0.31712447695224505</c:v>
                </c:pt>
                <c:pt idx="7880">
                  <c:v>-9.8613232740323034E-2</c:v>
                </c:pt>
                <c:pt idx="7881">
                  <c:v>-0.12740018312064069</c:v>
                </c:pt>
                <c:pt idx="7882">
                  <c:v>-0.16497156362821866</c:v>
                </c:pt>
                <c:pt idx="7883">
                  <c:v>-8.5631292979695683E-3</c:v>
                </c:pt>
                <c:pt idx="7884">
                  <c:v>6.1942576266023223E-2</c:v>
                </c:pt>
                <c:pt idx="7885">
                  <c:v>4.4352229362356957E-2</c:v>
                </c:pt>
                <c:pt idx="7886">
                  <c:v>5.1806420176750571E-2</c:v>
                </c:pt>
                <c:pt idx="7887">
                  <c:v>0.35635363364133937</c:v>
                </c:pt>
                <c:pt idx="7888">
                  <c:v>0.41981207589517305</c:v>
                </c:pt>
                <c:pt idx="7889">
                  <c:v>0.45666103983948608</c:v>
                </c:pt>
                <c:pt idx="7890">
                  <c:v>0.5529719846350547</c:v>
                </c:pt>
                <c:pt idx="7891">
                  <c:v>0.95368517016932119</c:v>
                </c:pt>
                <c:pt idx="7892">
                  <c:v>1.0306368523003013</c:v>
                </c:pt>
                <c:pt idx="7893">
                  <c:v>1.0913080267430686</c:v>
                </c:pt>
                <c:pt idx="7894">
                  <c:v>1.2904447227077653</c:v>
                </c:pt>
                <c:pt idx="7895">
                  <c:v>1.5050438774253987</c:v>
                </c:pt>
                <c:pt idx="7896">
                  <c:v>1.4931472000022494</c:v>
                </c:pt>
                <c:pt idx="7897">
                  <c:v>1.4911648682370795</c:v>
                </c:pt>
                <c:pt idx="7898">
                  <c:v>1.7465619750184027</c:v>
                </c:pt>
                <c:pt idx="7899">
                  <c:v>1.9016729810183932</c:v>
                </c:pt>
                <c:pt idx="7900">
                  <c:v>1.9609623480779443</c:v>
                </c:pt>
                <c:pt idx="7901">
                  <c:v>2.0353231945510717</c:v>
                </c:pt>
                <c:pt idx="7902">
                  <c:v>2.4298609593876574</c:v>
                </c:pt>
                <c:pt idx="7903">
                  <c:v>2.5056900610320194</c:v>
                </c:pt>
                <c:pt idx="7904">
                  <c:v>2.5430297882430883</c:v>
                </c:pt>
                <c:pt idx="7905">
                  <c:v>2.6308075579602601</c:v>
                </c:pt>
                <c:pt idx="7906">
                  <c:v>2.9454970081691858</c:v>
                </c:pt>
                <c:pt idx="7907">
                  <c:v>2.946346357599126</c:v>
                </c:pt>
                <c:pt idx="7908">
                  <c:v>2.9302697403887823</c:v>
                </c:pt>
                <c:pt idx="7909">
                  <c:v>3.0369001393834503</c:v>
                </c:pt>
                <c:pt idx="7910">
                  <c:v>3.2077237308415807</c:v>
                </c:pt>
                <c:pt idx="7911">
                  <c:v>3.1924914209479303</c:v>
                </c:pt>
                <c:pt idx="7912">
                  <c:v>3.1802181228655964</c:v>
                </c:pt>
                <c:pt idx="7913">
                  <c:v>3.4187035848389407</c:v>
                </c:pt>
                <c:pt idx="7914">
                  <c:v>3.4525739892324592</c:v>
                </c:pt>
                <c:pt idx="7915">
                  <c:v>3.3840672335012254</c:v>
                </c:pt>
                <c:pt idx="7916">
                  <c:v>3.3355482396897917</c:v>
                </c:pt>
                <c:pt idx="7917">
                  <c:v>3.544692108158678</c:v>
                </c:pt>
                <c:pt idx="7918">
                  <c:v>3.432859827909204</c:v>
                </c:pt>
                <c:pt idx="7919">
                  <c:v>3.306300526099319</c:v>
                </c:pt>
                <c:pt idx="7920">
                  <c:v>3.2350792653686424</c:v>
                </c:pt>
                <c:pt idx="7921">
                  <c:v>3.3202487850918128</c:v>
                </c:pt>
                <c:pt idx="7922">
                  <c:v>3.1944231853700558</c:v>
                </c:pt>
                <c:pt idx="7923">
                  <c:v>3.0809117365677694</c:v>
                </c:pt>
                <c:pt idx="7924">
                  <c:v>3.097336885354649</c:v>
                </c:pt>
                <c:pt idx="7925">
                  <c:v>3.1155823632131927</c:v>
                </c:pt>
                <c:pt idx="7926">
                  <c:v>2.977053937800096</c:v>
                </c:pt>
                <c:pt idx="7927">
                  <c:v>2.8312585079049537</c:v>
                </c:pt>
                <c:pt idx="7928">
                  <c:v>2.9080553048053548</c:v>
                </c:pt>
                <c:pt idx="7929">
                  <c:v>2.762810345516765</c:v>
                </c:pt>
                <c:pt idx="7930">
                  <c:v>2.5864582779188119</c:v>
                </c:pt>
                <c:pt idx="7931">
                  <c:v>2.4005641149994683</c:v>
                </c:pt>
                <c:pt idx="7932">
                  <c:v>2.4506559652720794</c:v>
                </c:pt>
                <c:pt idx="7933">
                  <c:v>2.2501857703065893</c:v>
                </c:pt>
                <c:pt idx="7934">
                  <c:v>2.0556978516140592</c:v>
                </c:pt>
                <c:pt idx="7935">
                  <c:v>1.9472619992832285</c:v>
                </c:pt>
                <c:pt idx="7936">
                  <c:v>1.9617932435153318</c:v>
                </c:pt>
                <c:pt idx="7937">
                  <c:v>1.7987535115160593</c:v>
                </c:pt>
                <c:pt idx="7938">
                  <c:v>1.6458205095855729</c:v>
                </c:pt>
                <c:pt idx="7939">
                  <c:v>1.6699222591600535</c:v>
                </c:pt>
                <c:pt idx="7940">
                  <c:v>1.6081704805473949</c:v>
                </c:pt>
                <c:pt idx="7941">
                  <c:v>1.4368881755468348</c:v>
                </c:pt>
                <c:pt idx="7942">
                  <c:v>1.2504531649821096</c:v>
                </c:pt>
                <c:pt idx="7943">
                  <c:v>1.2970777650861658</c:v>
                </c:pt>
                <c:pt idx="7944">
                  <c:v>1.1707876029564115</c:v>
                </c:pt>
                <c:pt idx="7945">
                  <c:v>1.0290475029320592</c:v>
                </c:pt>
                <c:pt idx="7946">
                  <c:v>0.9193336810930407</c:v>
                </c:pt>
                <c:pt idx="7947">
                  <c:v>1.0701242185867568</c:v>
                </c:pt>
                <c:pt idx="7948">
                  <c:v>0.94650629361706606</c:v>
                </c:pt>
                <c:pt idx="7949">
                  <c:v>0.81506643558700809</c:v>
                </c:pt>
                <c:pt idx="7950">
                  <c:v>0.79888104207418265</c:v>
                </c:pt>
                <c:pt idx="7951">
                  <c:v>0.90568198387244614</c:v>
                </c:pt>
                <c:pt idx="7952">
                  <c:v>0.79828817844570765</c:v>
                </c:pt>
                <c:pt idx="7953">
                  <c:v>0.69494223963299806</c:v>
                </c:pt>
                <c:pt idx="7954">
                  <c:v>0.77616000006056163</c:v>
                </c:pt>
                <c:pt idx="7955">
                  <c:v>0.8005399501331959</c:v>
                </c:pt>
                <c:pt idx="7956">
                  <c:v>0.71110122372075069</c:v>
                </c:pt>
                <c:pt idx="7957">
                  <c:v>0.61753379785244422</c:v>
                </c:pt>
                <c:pt idx="7958">
                  <c:v>0.78803792522246607</c:v>
                </c:pt>
                <c:pt idx="7959">
                  <c:v>0.7424031460941235</c:v>
                </c:pt>
                <c:pt idx="7960">
                  <c:v>0.67248303630329664</c:v>
                </c:pt>
                <c:pt idx="7961">
                  <c:v>0.63626270716479272</c:v>
                </c:pt>
                <c:pt idx="7962">
                  <c:v>0.83282256290549761</c:v>
                </c:pt>
                <c:pt idx="7963">
                  <c:v>0.74167904028647802</c:v>
                </c:pt>
                <c:pt idx="7964">
                  <c:v>0.65077361266651601</c:v>
                </c:pt>
                <c:pt idx="7965">
                  <c:v>0.67646911397563703</c:v>
                </c:pt>
                <c:pt idx="7966">
                  <c:v>0.76094285513669868</c:v>
                </c:pt>
                <c:pt idx="7967">
                  <c:v>0.67895809720709388</c:v>
                </c:pt>
                <c:pt idx="7968">
                  <c:v>0.59355589257080288</c:v>
                </c:pt>
                <c:pt idx="7969">
                  <c:v>0.71007437774449633</c:v>
                </c:pt>
                <c:pt idx="7970">
                  <c:v>0.71020400748846624</c:v>
                </c:pt>
                <c:pt idx="7971">
                  <c:v>0.61802230859845775</c:v>
                </c:pt>
                <c:pt idx="7972">
                  <c:v>0.52092404339444076</c:v>
                </c:pt>
                <c:pt idx="7973">
                  <c:v>0.66894067785024436</c:v>
                </c:pt>
                <c:pt idx="7974">
                  <c:v>0.5456159994489248</c:v>
                </c:pt>
                <c:pt idx="7975">
                  <c:v>0.44402992650433121</c:v>
                </c:pt>
                <c:pt idx="7976">
                  <c:v>0.45478980738685193</c:v>
                </c:pt>
                <c:pt idx="7977">
                  <c:v>0.65925662063770651</c:v>
                </c:pt>
                <c:pt idx="7978">
                  <c:v>0.57912870053444543</c:v>
                </c:pt>
                <c:pt idx="7979">
                  <c:v>0.50530218012592309</c:v>
                </c:pt>
                <c:pt idx="7980">
                  <c:v>0.58449118019905943</c:v>
                </c:pt>
                <c:pt idx="7981">
                  <c:v>0.654374860835511</c:v>
                </c:pt>
                <c:pt idx="7982">
                  <c:v>0.55698262092783124</c:v>
                </c:pt>
                <c:pt idx="7983">
                  <c:v>0.46798439017591686</c:v>
                </c:pt>
                <c:pt idx="7984">
                  <c:v>0.60829367570914283</c:v>
                </c:pt>
                <c:pt idx="7985">
                  <c:v>0.59437940635713415</c:v>
                </c:pt>
                <c:pt idx="7986">
                  <c:v>0.50972063397449519</c:v>
                </c:pt>
                <c:pt idx="7987">
                  <c:v>0.44122939147806622</c:v>
                </c:pt>
                <c:pt idx="7988">
                  <c:v>0.64223968169123624</c:v>
                </c:pt>
                <c:pt idx="7989">
                  <c:v>0.52145166541099552</c:v>
                </c:pt>
                <c:pt idx="7990">
                  <c:v>0.34950580858720359</c:v>
                </c:pt>
                <c:pt idx="7991">
                  <c:v>0.22028645814709</c:v>
                </c:pt>
                <c:pt idx="7992">
                  <c:v>0.24514172601207579</c:v>
                </c:pt>
                <c:pt idx="7993">
                  <c:v>7.6606986143300887E-2</c:v>
                </c:pt>
                <c:pt idx="7994">
                  <c:v>-9.44010580653694E-2</c:v>
                </c:pt>
                <c:pt idx="7995">
                  <c:v>-0.14264086666894457</c:v>
                </c:pt>
                <c:pt idx="7996">
                  <c:v>-0.23642382651231181</c:v>
                </c:pt>
                <c:pt idx="7997">
                  <c:v>-0.44651492386221525</c:v>
                </c:pt>
                <c:pt idx="7998">
                  <c:v>-0.65983396299058372</c:v>
                </c:pt>
                <c:pt idx="7999">
                  <c:v>-0.65766871839855867</c:v>
                </c:pt>
                <c:pt idx="8000">
                  <c:v>-0.77738235073546269</c:v>
                </c:pt>
                <c:pt idx="8001">
                  <c:v>-0.90910649826963874</c:v>
                </c:pt>
                <c:pt idx="8002">
                  <c:v>-1.0296512750939579</c:v>
                </c:pt>
                <c:pt idx="8003">
                  <c:v>-0.87805472649081506</c:v>
                </c:pt>
                <c:pt idx="8004">
                  <c:v>-0.97128887680394727</c:v>
                </c:pt>
                <c:pt idx="8005">
                  <c:v>-1.0813171245225532</c:v>
                </c:pt>
                <c:pt idx="8006">
                  <c:v>-1.1298365221217848</c:v>
                </c:pt>
                <c:pt idx="8007">
                  <c:v>-1.0300172768795912</c:v>
                </c:pt>
                <c:pt idx="8008">
                  <c:v>-1.1136670605831509</c:v>
                </c:pt>
                <c:pt idx="8009">
                  <c:v>-1.2040249345258616</c:v>
                </c:pt>
                <c:pt idx="8010">
                  <c:v>-1.1369967361235265</c:v>
                </c:pt>
                <c:pt idx="8011">
                  <c:v>-1.127177129196069</c:v>
                </c:pt>
                <c:pt idx="8012">
                  <c:v>-1.1929368586332434</c:v>
                </c:pt>
                <c:pt idx="8013">
                  <c:v>-1.2444776461851019</c:v>
                </c:pt>
                <c:pt idx="8014">
                  <c:v>-1.0523917659479012</c:v>
                </c:pt>
                <c:pt idx="8015">
                  <c:v>-1.1111020227523889</c:v>
                </c:pt>
                <c:pt idx="8016">
                  <c:v>-1.2301018456712793</c:v>
                </c:pt>
                <c:pt idx="8017">
                  <c:v>-1.3475467953398745</c:v>
                </c:pt>
                <c:pt idx="8018">
                  <c:v>-1.2049809851167146</c:v>
                </c:pt>
                <c:pt idx="8019">
                  <c:v>-1.2603038958254895</c:v>
                </c:pt>
                <c:pt idx="8020">
                  <c:v>-1.2812995521462478</c:v>
                </c:pt>
                <c:pt idx="8021">
                  <c:v>-1.1832017720600085</c:v>
                </c:pt>
                <c:pt idx="8022">
                  <c:v>-0.98780569275832464</c:v>
                </c:pt>
                <c:pt idx="8023">
                  <c:v>-1.0251870699177719</c:v>
                </c:pt>
                <c:pt idx="8024">
                  <c:v>-1.1043210660550069</c:v>
                </c:pt>
                <c:pt idx="8025">
                  <c:v>-1.0487395664918646</c:v>
                </c:pt>
                <c:pt idx="8026">
                  <c:v>-1.1084911094684633</c:v>
                </c:pt>
                <c:pt idx="8027">
                  <c:v>-1.2650577817066251</c:v>
                </c:pt>
                <c:pt idx="8028">
                  <c:v>-1.4340205598695559</c:v>
                </c:pt>
                <c:pt idx="8029">
                  <c:v>-1.3536708134676538</c:v>
                </c:pt>
                <c:pt idx="8030">
                  <c:v>-1.4765547402934667</c:v>
                </c:pt>
                <c:pt idx="8031">
                  <c:v>-1.596234157801494</c:v>
                </c:pt>
                <c:pt idx="8032">
                  <c:v>-1.6837595266147691</c:v>
                </c:pt>
                <c:pt idx="8033">
                  <c:v>-1.5511741401925385</c:v>
                </c:pt>
                <c:pt idx="8034">
                  <c:v>-1.6468002408208342</c:v>
                </c:pt>
                <c:pt idx="8035">
                  <c:v>-1.7378818107295859</c:v>
                </c:pt>
                <c:pt idx="8036">
                  <c:v>-1.7390294036054486</c:v>
                </c:pt>
                <c:pt idx="8037">
                  <c:v>-1.701912136819012</c:v>
                </c:pt>
                <c:pt idx="8038">
                  <c:v>-1.8108579406294616</c:v>
                </c:pt>
                <c:pt idx="8039">
                  <c:v>-1.9103092535362349</c:v>
                </c:pt>
                <c:pt idx="8040">
                  <c:v>-1.7665974105663727</c:v>
                </c:pt>
                <c:pt idx="8041">
                  <c:v>-1.7096767760816947</c:v>
                </c:pt>
                <c:pt idx="8042">
                  <c:v>-1.7239821789634191</c:v>
                </c:pt>
                <c:pt idx="8043">
                  <c:v>-1.7263824487814954</c:v>
                </c:pt>
                <c:pt idx="8044">
                  <c:v>-1.4210950974676504</c:v>
                </c:pt>
                <c:pt idx="8045">
                  <c:v>-1.3821534634796504</c:v>
                </c:pt>
                <c:pt idx="8046">
                  <c:v>-1.3486542892644051</c:v>
                </c:pt>
                <c:pt idx="8047">
                  <c:v>-1.2256658659049062</c:v>
                </c:pt>
                <c:pt idx="8048">
                  <c:v>-0.86124488242500363</c:v>
                </c:pt>
                <c:pt idx="8049">
                  <c:v>-0.80184369687053547</c:v>
                </c:pt>
                <c:pt idx="8050">
                  <c:v>-0.7398044214706887</c:v>
                </c:pt>
                <c:pt idx="8051">
                  <c:v>-0.52537458532725212</c:v>
                </c:pt>
                <c:pt idx="8052">
                  <c:v>-0.26951284766830613</c:v>
                </c:pt>
                <c:pt idx="8053">
                  <c:v>-0.22506843126695456</c:v>
                </c:pt>
                <c:pt idx="8054">
                  <c:v>-0.1888361915874357</c:v>
                </c:pt>
                <c:pt idx="8055">
                  <c:v>0.1051710339471897</c:v>
                </c:pt>
                <c:pt idx="8056">
                  <c:v>0.25158341410654284</c:v>
                </c:pt>
                <c:pt idx="8057">
                  <c:v>0.33709379824980101</c:v>
                </c:pt>
                <c:pt idx="8058">
                  <c:v>0.45477615848167402</c:v>
                </c:pt>
                <c:pt idx="8059">
                  <c:v>0.90364558209662438</c:v>
                </c:pt>
                <c:pt idx="8060">
                  <c:v>1.0103235710385705</c:v>
                </c:pt>
                <c:pt idx="8061">
                  <c:v>1.0744211740936425</c:v>
                </c:pt>
                <c:pt idx="8062">
                  <c:v>1.1741490446864646</c:v>
                </c:pt>
                <c:pt idx="8063">
                  <c:v>1.4080381550986838</c:v>
                </c:pt>
                <c:pt idx="8064">
                  <c:v>1.3656027185726851</c:v>
                </c:pt>
                <c:pt idx="8065">
                  <c:v>1.3187510594787353</c:v>
                </c:pt>
                <c:pt idx="8066">
                  <c:v>1.4239440535260013</c:v>
                </c:pt>
                <c:pt idx="8067">
                  <c:v>1.5775955503174768</c:v>
                </c:pt>
                <c:pt idx="8068">
                  <c:v>1.5929969594151461</c:v>
                </c:pt>
                <c:pt idx="8069">
                  <c:v>1.6250781250492456</c:v>
                </c:pt>
                <c:pt idx="8070">
                  <c:v>1.939265049749036</c:v>
                </c:pt>
                <c:pt idx="8071">
                  <c:v>2.0416913511689825</c:v>
                </c:pt>
                <c:pt idx="8072">
                  <c:v>2.0808241793229376</c:v>
                </c:pt>
                <c:pt idx="8073">
                  <c:v>2.1625509013638569</c:v>
                </c:pt>
                <c:pt idx="8074">
                  <c:v>2.57511754767352</c:v>
                </c:pt>
                <c:pt idx="8075">
                  <c:v>2.616271664523695</c:v>
                </c:pt>
                <c:pt idx="8076">
                  <c:v>2.6328499714714555</c:v>
                </c:pt>
                <c:pt idx="8077">
                  <c:v>2.7590873033697845</c:v>
                </c:pt>
                <c:pt idx="8078">
                  <c:v>3.0792999899530478</c:v>
                </c:pt>
                <c:pt idx="8079">
                  <c:v>3.1683260936642466</c:v>
                </c:pt>
                <c:pt idx="8080">
                  <c:v>3.2722912696395547</c:v>
                </c:pt>
                <c:pt idx="8081">
                  <c:v>3.6186811917060857</c:v>
                </c:pt>
                <c:pt idx="8082">
                  <c:v>3.9253378837531065</c:v>
                </c:pt>
                <c:pt idx="8083">
                  <c:v>4.0197532487562748</c:v>
                </c:pt>
                <c:pt idx="8084">
                  <c:v>4.0638299674398759</c:v>
                </c:pt>
                <c:pt idx="8085">
                  <c:v>4.38359522470539</c:v>
                </c:pt>
                <c:pt idx="8086">
                  <c:v>4.435709127061628</c:v>
                </c:pt>
                <c:pt idx="8087">
                  <c:v>4.4376207516671178</c:v>
                </c:pt>
                <c:pt idx="8088">
                  <c:v>4.4877577907414938</c:v>
                </c:pt>
                <c:pt idx="8089">
                  <c:v>4.8478978664564352</c:v>
                </c:pt>
                <c:pt idx="8090">
                  <c:v>4.870485747374607</c:v>
                </c:pt>
                <c:pt idx="8091">
                  <c:v>4.8667012702729133</c:v>
                </c:pt>
                <c:pt idx="8092">
                  <c:v>4.9787595158591165</c:v>
                </c:pt>
                <c:pt idx="8093">
                  <c:v>5.2075687900718828</c:v>
                </c:pt>
                <c:pt idx="8094">
                  <c:v>5.1877736855214511</c:v>
                </c:pt>
                <c:pt idx="8095">
                  <c:v>5.15234109923927</c:v>
                </c:pt>
                <c:pt idx="8096">
                  <c:v>5.2864404459318131</c:v>
                </c:pt>
                <c:pt idx="8097">
                  <c:v>5.3318084270623691</c:v>
                </c:pt>
                <c:pt idx="8098">
                  <c:v>5.2323487136251385</c:v>
                </c:pt>
                <c:pt idx="8099">
                  <c:v>5.135994507307883</c:v>
                </c:pt>
                <c:pt idx="8100">
                  <c:v>5.3130932679141702</c:v>
                </c:pt>
                <c:pt idx="8101">
                  <c:v>5.2490819876368677</c:v>
                </c:pt>
                <c:pt idx="8102">
                  <c:v>5.1259403557816814</c:v>
                </c:pt>
                <c:pt idx="8103">
                  <c:v>5.0183419048973432</c:v>
                </c:pt>
                <c:pt idx="8104">
                  <c:v>5.1457411994704536</c:v>
                </c:pt>
                <c:pt idx="8105">
                  <c:v>5.0180368679817411</c:v>
                </c:pt>
                <c:pt idx="8106">
                  <c:v>4.9047740324141893</c:v>
                </c:pt>
                <c:pt idx="8107">
                  <c:v>4.8970384062291359</c:v>
                </c:pt>
                <c:pt idx="8108">
                  <c:v>4.8851909473079971</c:v>
                </c:pt>
                <c:pt idx="8109">
                  <c:v>4.6750128895840728</c:v>
                </c:pt>
                <c:pt idx="8110">
                  <c:v>4.450075138358299</c:v>
                </c:pt>
                <c:pt idx="8111">
                  <c:v>4.3840509370657923</c:v>
                </c:pt>
                <c:pt idx="8112">
                  <c:v>4.1998697253119497</c:v>
                </c:pt>
                <c:pt idx="8113">
                  <c:v>3.9673381257606652</c:v>
                </c:pt>
                <c:pt idx="8114">
                  <c:v>3.7496198061362493</c:v>
                </c:pt>
                <c:pt idx="8115">
                  <c:v>3.7755074392765589</c:v>
                </c:pt>
                <c:pt idx="8116">
                  <c:v>3.5733882192318385</c:v>
                </c:pt>
                <c:pt idx="8117">
                  <c:v>3.3607070376718218</c:v>
                </c:pt>
                <c:pt idx="8118">
                  <c:v>3.1574224371137172</c:v>
                </c:pt>
                <c:pt idx="8119">
                  <c:v>3.1369225111323127</c:v>
                </c:pt>
                <c:pt idx="8120">
                  <c:v>2.9046199237572523</c:v>
                </c:pt>
                <c:pt idx="8121">
                  <c:v>2.6943913659318768</c:v>
                </c:pt>
                <c:pt idx="8122">
                  <c:v>2.585883421151447</c:v>
                </c:pt>
                <c:pt idx="8123">
                  <c:v>2.4977550880965875</c:v>
                </c:pt>
                <c:pt idx="8124">
                  <c:v>2.2773332443499852</c:v>
                </c:pt>
                <c:pt idx="8125">
                  <c:v>2.0440263695648078</c:v>
                </c:pt>
                <c:pt idx="8126">
                  <c:v>1.9874490820823523</c:v>
                </c:pt>
                <c:pt idx="8127">
                  <c:v>1.8177360030067642</c:v>
                </c:pt>
                <c:pt idx="8128">
                  <c:v>1.6073800740612807</c:v>
                </c:pt>
                <c:pt idx="8129">
                  <c:v>1.404446350085353</c:v>
                </c:pt>
                <c:pt idx="8130">
                  <c:v>1.4086320434366801</c:v>
                </c:pt>
                <c:pt idx="8131">
                  <c:v>1.1656808627565982</c:v>
                </c:pt>
                <c:pt idx="8132">
                  <c:v>0.91737190635386723</c:v>
                </c:pt>
                <c:pt idx="8133">
                  <c:v>0.6975813314364282</c:v>
                </c:pt>
                <c:pt idx="8134">
                  <c:v>0.60550054831489764</c:v>
                </c:pt>
                <c:pt idx="8135">
                  <c:v>0.33763486256337166</c:v>
                </c:pt>
                <c:pt idx="8136">
                  <c:v>7.3101059409193717E-2</c:v>
                </c:pt>
                <c:pt idx="8137">
                  <c:v>-6.9340284163896065E-2</c:v>
                </c:pt>
                <c:pt idx="8138">
                  <c:v>-0.17736412375026056</c:v>
                </c:pt>
                <c:pt idx="8139">
                  <c:v>-0.41787429830113737</c:v>
                </c:pt>
                <c:pt idx="8140">
                  <c:v>-0.65586018306084581</c:v>
                </c:pt>
                <c:pt idx="8141">
                  <c:v>-0.65451773285052894</c:v>
                </c:pt>
                <c:pt idx="8142">
                  <c:v>-0.75629935182948127</c:v>
                </c:pt>
                <c:pt idx="8143">
                  <c:v>-0.90701558117605285</c:v>
                </c:pt>
                <c:pt idx="8144">
                  <c:v>-1.05729311442889</c:v>
                </c:pt>
                <c:pt idx="8145">
                  <c:v>-0.97659538042446059</c:v>
                </c:pt>
                <c:pt idx="8146">
                  <c:v>-1.1485672084330185</c:v>
                </c:pt>
                <c:pt idx="8147">
                  <c:v>-1.3198526331577918</c:v>
                </c:pt>
                <c:pt idx="8148">
                  <c:v>-1.4317242598076885</c:v>
                </c:pt>
                <c:pt idx="8149">
                  <c:v>-1.4034101453781189</c:v>
                </c:pt>
                <c:pt idx="8150">
                  <c:v>-1.5783984917449725</c:v>
                </c:pt>
                <c:pt idx="8151">
                  <c:v>-1.7492025589399405</c:v>
                </c:pt>
                <c:pt idx="8152">
                  <c:v>-1.7760171981637127</c:v>
                </c:pt>
                <c:pt idx="8153">
                  <c:v>-1.8620919038131749</c:v>
                </c:pt>
                <c:pt idx="8154">
                  <c:v>-2.0515710232068765</c:v>
                </c:pt>
                <c:pt idx="8155">
                  <c:v>-2.2370634723374221</c:v>
                </c:pt>
                <c:pt idx="8156">
                  <c:v>-2.2525248146215278</c:v>
                </c:pt>
                <c:pt idx="8157">
                  <c:v>-2.4227855941234449</c:v>
                </c:pt>
                <c:pt idx="8158">
                  <c:v>-2.5993620561578252</c:v>
                </c:pt>
                <c:pt idx="8159">
                  <c:v>-2.7473813341069504</c:v>
                </c:pt>
                <c:pt idx="8160">
                  <c:v>-2.6887904432573206</c:v>
                </c:pt>
                <c:pt idx="8161">
                  <c:v>-2.8392304333649276</c:v>
                </c:pt>
                <c:pt idx="8162">
                  <c:v>-2.9819235016253645</c:v>
                </c:pt>
                <c:pt idx="8163">
                  <c:v>-3.0447870206587777</c:v>
                </c:pt>
                <c:pt idx="8164">
                  <c:v>-2.9581333182621159</c:v>
                </c:pt>
                <c:pt idx="8165">
                  <c:v>-3.0459314695505197</c:v>
                </c:pt>
                <c:pt idx="8166">
                  <c:v>-3.1313659782358001</c:v>
                </c:pt>
                <c:pt idx="8167">
                  <c:v>-3.0432482749088066</c:v>
                </c:pt>
                <c:pt idx="8168">
                  <c:v>-3.0196387557635909</c:v>
                </c:pt>
                <c:pt idx="8169">
                  <c:v>-3.0979982513935598</c:v>
                </c:pt>
                <c:pt idx="8170">
                  <c:v>-3.1791069838468804</c:v>
                </c:pt>
                <c:pt idx="8171">
                  <c:v>-2.9945828786109274</c:v>
                </c:pt>
                <c:pt idx="8172">
                  <c:v>-3.0291394792643307</c:v>
                </c:pt>
                <c:pt idx="8173">
                  <c:v>-3.0949591132010998</c:v>
                </c:pt>
                <c:pt idx="8174">
                  <c:v>-3.1299249720175735</c:v>
                </c:pt>
                <c:pt idx="8175">
                  <c:v>-2.888084541204559</c:v>
                </c:pt>
                <c:pt idx="8176">
                  <c:v>-2.9159266082835682</c:v>
                </c:pt>
                <c:pt idx="8177">
                  <c:v>-2.9617868896449924</c:v>
                </c:pt>
                <c:pt idx="8178">
                  <c:v>-2.9222633666140392</c:v>
                </c:pt>
                <c:pt idx="8179">
                  <c:v>-2.7803893840729264</c:v>
                </c:pt>
                <c:pt idx="8180">
                  <c:v>-2.8272667491829946</c:v>
                </c:pt>
                <c:pt idx="8181">
                  <c:v>-2.8864330008000598</c:v>
                </c:pt>
                <c:pt idx="8182">
                  <c:v>-2.7730626267586289</c:v>
                </c:pt>
                <c:pt idx="8183">
                  <c:v>-2.7918636174447413</c:v>
                </c:pt>
                <c:pt idx="8184">
                  <c:v>-2.909548988277654</c:v>
                </c:pt>
                <c:pt idx="8185">
                  <c:v>-3.0292084699265014</c:v>
                </c:pt>
                <c:pt idx="8186">
                  <c:v>-2.9104885696160698</c:v>
                </c:pt>
                <c:pt idx="8187">
                  <c:v>-2.9933720767986984</c:v>
                </c:pt>
                <c:pt idx="8188">
                  <c:v>-3.0846083281221657</c:v>
                </c:pt>
                <c:pt idx="8189">
                  <c:v>-3.1293839589000227</c:v>
                </c:pt>
                <c:pt idx="8190">
                  <c:v>-2.9464743303381735</c:v>
                </c:pt>
                <c:pt idx="8191">
                  <c:v>-2.9943222613661358</c:v>
                </c:pt>
                <c:pt idx="8192">
                  <c:v>-3.0435959254262137</c:v>
                </c:pt>
                <c:pt idx="8193">
                  <c:v>-2.9986236019315382</c:v>
                </c:pt>
                <c:pt idx="8194">
                  <c:v>-2.9169718402783857</c:v>
                </c:pt>
                <c:pt idx="8195">
                  <c:v>-3.019319998536063</c:v>
                </c:pt>
                <c:pt idx="8196">
                  <c:v>-3.1329747476405689</c:v>
                </c:pt>
                <c:pt idx="8197">
                  <c:v>-3.0487515263281924</c:v>
                </c:pt>
                <c:pt idx="8198">
                  <c:v>-3.0949727607440658</c:v>
                </c:pt>
                <c:pt idx="8199">
                  <c:v>-3.1869587488766435</c:v>
                </c:pt>
                <c:pt idx="8200">
                  <c:v>-3.2508992625845967</c:v>
                </c:pt>
                <c:pt idx="8201">
                  <c:v>-3.0018499857371683</c:v>
                </c:pt>
                <c:pt idx="8202">
                  <c:v>-3.0039865171099338</c:v>
                </c:pt>
                <c:pt idx="8203">
                  <c:v>-3.0201242683760068</c:v>
                </c:pt>
                <c:pt idx="8204">
                  <c:v>-3.0185922110004899</c:v>
                </c:pt>
                <c:pt idx="8205">
                  <c:v>-2.8514723191892823</c:v>
                </c:pt>
                <c:pt idx="8206">
                  <c:v>-2.8952736200547888</c:v>
                </c:pt>
                <c:pt idx="8207">
                  <c:v>-2.94335448376986</c:v>
                </c:pt>
                <c:pt idx="8208">
                  <c:v>-2.8936016018842121</c:v>
                </c:pt>
                <c:pt idx="8209">
                  <c:v>-2.8313727222012619</c:v>
                </c:pt>
                <c:pt idx="8210">
                  <c:v>-2.9269220770180242</c:v>
                </c:pt>
                <c:pt idx="8211">
                  <c:v>-3.0242994348261423</c:v>
                </c:pt>
                <c:pt idx="8212">
                  <c:v>-2.902988963206083</c:v>
                </c:pt>
                <c:pt idx="8213">
                  <c:v>-2.8861534585841051</c:v>
                </c:pt>
                <c:pt idx="8214">
                  <c:v>-2.9099545191782505</c:v>
                </c:pt>
                <c:pt idx="8215">
                  <c:v>-2.9135753454853912</c:v>
                </c:pt>
                <c:pt idx="8216">
                  <c:v>-2.6708383542627265</c:v>
                </c:pt>
                <c:pt idx="8217">
                  <c:v>-2.7174619894055714</c:v>
                </c:pt>
                <c:pt idx="8218">
                  <c:v>-2.7653778989146196</c:v>
                </c:pt>
                <c:pt idx="8219">
                  <c:v>-2.7368668906354028</c:v>
                </c:pt>
                <c:pt idx="8220">
                  <c:v>-2.5418570920540868</c:v>
                </c:pt>
                <c:pt idx="8221">
                  <c:v>-2.5807695489658653</c:v>
                </c:pt>
                <c:pt idx="8222">
                  <c:v>-2.6273007011339837</c:v>
                </c:pt>
                <c:pt idx="8223">
                  <c:v>-2.5167347613694724</c:v>
                </c:pt>
                <c:pt idx="8224">
                  <c:v>-2.4220176633709056</c:v>
                </c:pt>
                <c:pt idx="8225">
                  <c:v>-2.4413747763088933</c:v>
                </c:pt>
                <c:pt idx="8226">
                  <c:v>-2.4370461808340256</c:v>
                </c:pt>
                <c:pt idx="8227">
                  <c:v>-2.1544255853163277</c:v>
                </c:pt>
                <c:pt idx="8228">
                  <c:v>-2.0731918447998434</c:v>
                </c:pt>
                <c:pt idx="8229">
                  <c:v>-2.0427088929483128</c:v>
                </c:pt>
                <c:pt idx="8230">
                  <c:v>-2.0200764298085838</c:v>
                </c:pt>
                <c:pt idx="8231">
                  <c:v>-1.7644569172634068</c:v>
                </c:pt>
                <c:pt idx="8232">
                  <c:v>-1.8072906909305972</c:v>
                </c:pt>
                <c:pt idx="8233">
                  <c:v>-1.8530761466752581</c:v>
                </c:pt>
                <c:pt idx="8234">
                  <c:v>-1.8035123991329074</c:v>
                </c:pt>
                <c:pt idx="8235">
                  <c:v>-1.6004652511936619</c:v>
                </c:pt>
                <c:pt idx="8236">
                  <c:v>-1.6286979704583917</c:v>
                </c:pt>
                <c:pt idx="8237">
                  <c:v>-1.6422015785316491</c:v>
                </c:pt>
                <c:pt idx="8238">
                  <c:v>-1.4423703493860969</c:v>
                </c:pt>
                <c:pt idx="8239">
                  <c:v>-1.2962474360374241</c:v>
                </c:pt>
                <c:pt idx="8240">
                  <c:v>-1.292182628389472</c:v>
                </c:pt>
                <c:pt idx="8241">
                  <c:v>-1.2977697890568454</c:v>
                </c:pt>
                <c:pt idx="8242">
                  <c:v>-1.0833005948199506</c:v>
                </c:pt>
                <c:pt idx="8243">
                  <c:v>-1.1359979691419282</c:v>
                </c:pt>
                <c:pt idx="8244">
                  <c:v>-1.2363507448643598</c:v>
                </c:pt>
                <c:pt idx="8245">
                  <c:v>-1.3074171599702051</c:v>
                </c:pt>
                <c:pt idx="8246">
                  <c:v>-1.1304426522570288</c:v>
                </c:pt>
                <c:pt idx="8247">
                  <c:v>-1.1921475657923917</c:v>
                </c:pt>
                <c:pt idx="8248">
                  <c:v>-1.2418690489434017</c:v>
                </c:pt>
                <c:pt idx="8249">
                  <c:v>-1.1767509060694978</c:v>
                </c:pt>
                <c:pt idx="8250">
                  <c:v>-0.98713596501899825</c:v>
                </c:pt>
                <c:pt idx="8251">
                  <c:v>-0.99968470026534328</c:v>
                </c:pt>
                <c:pt idx="8252">
                  <c:v>-0.99445887364869945</c:v>
                </c:pt>
                <c:pt idx="8253">
                  <c:v>-0.77611094313196161</c:v>
                </c:pt>
                <c:pt idx="8254">
                  <c:v>-0.65263882581273303</c:v>
                </c:pt>
                <c:pt idx="8255">
                  <c:v>-0.65505346013532029</c:v>
                </c:pt>
                <c:pt idx="8256">
                  <c:v>-0.67187204694652047</c:v>
                </c:pt>
                <c:pt idx="8257">
                  <c:v>-0.42312490263017183</c:v>
                </c:pt>
                <c:pt idx="8258">
                  <c:v>-0.41075299382830455</c:v>
                </c:pt>
                <c:pt idx="8259">
                  <c:v>-0.41763446381971053</c:v>
                </c:pt>
                <c:pt idx="8260">
                  <c:v>-0.38040762249576315</c:v>
                </c:pt>
                <c:pt idx="8261">
                  <c:v>-8.5419118118980314E-2</c:v>
                </c:pt>
                <c:pt idx="8262">
                  <c:v>-6.8041992681599661E-2</c:v>
                </c:pt>
                <c:pt idx="8263">
                  <c:v>-4.0933676554843167E-2</c:v>
                </c:pt>
                <c:pt idx="8264">
                  <c:v>9.8370004566697145E-2</c:v>
                </c:pt>
                <c:pt idx="8265">
                  <c:v>0.302304434646539</c:v>
                </c:pt>
                <c:pt idx="8266">
                  <c:v>0.3110151089616241</c:v>
                </c:pt>
                <c:pt idx="8267">
                  <c:v>0.30927150917970575</c:v>
                </c:pt>
                <c:pt idx="8268">
                  <c:v>0.50318974698553509</c:v>
                </c:pt>
                <c:pt idx="8269">
                  <c:v>0.55063032981178206</c:v>
                </c:pt>
                <c:pt idx="8270">
                  <c:v>0.51645831708652779</c:v>
                </c:pt>
                <c:pt idx="8271">
                  <c:v>0.5043251553842073</c:v>
                </c:pt>
                <c:pt idx="8272">
                  <c:v>0.80389677719282149</c:v>
                </c:pt>
                <c:pt idx="8273">
                  <c:v>0.79724596858424324</c:v>
                </c:pt>
                <c:pt idx="8274">
                  <c:v>0.76671641882057151</c:v>
                </c:pt>
                <c:pt idx="8275">
                  <c:v>0.80275520569724235</c:v>
                </c:pt>
                <c:pt idx="8276">
                  <c:v>1.0282400782844245</c:v>
                </c:pt>
                <c:pt idx="8277">
                  <c:v>0.95445511473390499</c:v>
                </c:pt>
                <c:pt idx="8278">
                  <c:v>0.86608376791546116</c:v>
                </c:pt>
                <c:pt idx="8279">
                  <c:v>0.91997949867072737</c:v>
                </c:pt>
                <c:pt idx="8280">
                  <c:v>0.95212858232904951</c:v>
                </c:pt>
                <c:pt idx="8281">
                  <c:v>0.83746955810266577</c:v>
                </c:pt>
                <c:pt idx="8282">
                  <c:v>0.73509166653066205</c:v>
                </c:pt>
                <c:pt idx="8283">
                  <c:v>0.88353300011916547</c:v>
                </c:pt>
                <c:pt idx="8284">
                  <c:v>0.8588858536962104</c:v>
                </c:pt>
                <c:pt idx="8285">
                  <c:v>0.7901336135374829</c:v>
                </c:pt>
                <c:pt idx="8286">
                  <c:v>0.73358516924308936</c:v>
                </c:pt>
                <c:pt idx="8287">
                  <c:v>0.98530344717484264</c:v>
                </c:pt>
                <c:pt idx="8288">
                  <c:v>0.94508992705872741</c:v>
                </c:pt>
                <c:pt idx="8289">
                  <c:v>0.89322689635601771</c:v>
                </c:pt>
                <c:pt idx="8290">
                  <c:v>0.89024074605498527</c:v>
                </c:pt>
                <c:pt idx="8291">
                  <c:v>1.0126783322084929</c:v>
                </c:pt>
                <c:pt idx="8292">
                  <c:v>0.89748017737992281</c:v>
                </c:pt>
                <c:pt idx="8293">
                  <c:v>0.80552137391113998</c:v>
                </c:pt>
                <c:pt idx="8294">
                  <c:v>0.84873076282032922</c:v>
                </c:pt>
                <c:pt idx="8295">
                  <c:v>0.85616401167804679</c:v>
                </c:pt>
                <c:pt idx="8296">
                  <c:v>0.7414660222058429</c:v>
                </c:pt>
                <c:pt idx="8297">
                  <c:v>0.6522644348852763</c:v>
                </c:pt>
                <c:pt idx="8298">
                  <c:v>0.80861022150487016</c:v>
                </c:pt>
                <c:pt idx="8299">
                  <c:v>0.73161511733072992</c:v>
                </c:pt>
                <c:pt idx="8300">
                  <c:v>0.63142698100765227</c:v>
                </c:pt>
                <c:pt idx="8301">
                  <c:v>0.55134097776203383</c:v>
                </c:pt>
                <c:pt idx="8302">
                  <c:v>0.72340268531657204</c:v>
                </c:pt>
                <c:pt idx="8303">
                  <c:v>0.61265720054166373</c:v>
                </c:pt>
                <c:pt idx="8304">
                  <c:v>0.48564894498812367</c:v>
                </c:pt>
                <c:pt idx="8305">
                  <c:v>0.42553202859936967</c:v>
                </c:pt>
                <c:pt idx="8306">
                  <c:v>0.48169704842049071</c:v>
                </c:pt>
                <c:pt idx="8307">
                  <c:v>0.34758262514520882</c:v>
                </c:pt>
                <c:pt idx="8308">
                  <c:v>0.20229451093967538</c:v>
                </c:pt>
                <c:pt idx="8309">
                  <c:v>0.2375472907577417</c:v>
                </c:pt>
                <c:pt idx="8310">
                  <c:v>0.20301473216638308</c:v>
                </c:pt>
                <c:pt idx="8311">
                  <c:v>5.3723602327902409E-2</c:v>
                </c:pt>
                <c:pt idx="8312">
                  <c:v>-0.12244902583301898</c:v>
                </c:pt>
                <c:pt idx="8313">
                  <c:v>-7.6385354732061608E-2</c:v>
                </c:pt>
                <c:pt idx="8314">
                  <c:v>-0.19401057492862464</c:v>
                </c:pt>
                <c:pt idx="8315">
                  <c:v>-0.34744633570712569</c:v>
                </c:pt>
                <c:pt idx="8316">
                  <c:v>-0.49342476815640895</c:v>
                </c:pt>
                <c:pt idx="8317">
                  <c:v>-0.41699839552517548</c:v>
                </c:pt>
                <c:pt idx="8318">
                  <c:v>-0.57483955097502837</c:v>
                </c:pt>
                <c:pt idx="8319">
                  <c:v>-0.75566272494022024</c:v>
                </c:pt>
                <c:pt idx="8320">
                  <c:v>-0.85833054965276978</c:v>
                </c:pt>
                <c:pt idx="8321">
                  <c:v>-0.85381487337517326</c:v>
                </c:pt>
                <c:pt idx="8322">
                  <c:v>-1.0295352798388659</c:v>
                </c:pt>
                <c:pt idx="8323">
                  <c:v>-1.2077795490953838</c:v>
                </c:pt>
                <c:pt idx="8324">
                  <c:v>-1.1932467370627575</c:v>
                </c:pt>
                <c:pt idx="8325">
                  <c:v>-1.2948940037007988</c:v>
                </c:pt>
                <c:pt idx="8326">
                  <c:v>-1.4693427268073649</c:v>
                </c:pt>
                <c:pt idx="8327">
                  <c:v>-1.6523896507136542</c:v>
                </c:pt>
                <c:pt idx="8328">
                  <c:v>-1.6338286117629011</c:v>
                </c:pt>
                <c:pt idx="8329">
                  <c:v>-1.8356303670299094</c:v>
                </c:pt>
                <c:pt idx="8330">
                  <c:v>-2.0632963062087559</c:v>
                </c:pt>
                <c:pt idx="8331">
                  <c:v>-2.2616211095894019</c:v>
                </c:pt>
                <c:pt idx="8332">
                  <c:v>-2.2753546240345806</c:v>
                </c:pt>
                <c:pt idx="8333">
                  <c:v>-2.4612800390666014</c:v>
                </c:pt>
                <c:pt idx="8334">
                  <c:v>-2.6532596129558303</c:v>
                </c:pt>
                <c:pt idx="8335">
                  <c:v>-2.7550433271722419</c:v>
                </c:pt>
                <c:pt idx="8336">
                  <c:v>-2.8230087674787789</c:v>
                </c:pt>
                <c:pt idx="8337">
                  <c:v>-3.0143715754093581</c:v>
                </c:pt>
                <c:pt idx="8338">
                  <c:v>-3.2160894486381988</c:v>
                </c:pt>
                <c:pt idx="8339">
                  <c:v>-3.278267618541685</c:v>
                </c:pt>
                <c:pt idx="8340">
                  <c:v>-3.4393515994857706</c:v>
                </c:pt>
                <c:pt idx="8341">
                  <c:v>-3.6281272842127463</c:v>
                </c:pt>
                <c:pt idx="8342">
                  <c:v>-3.8364214263517153</c:v>
                </c:pt>
                <c:pt idx="8343">
                  <c:v>-3.8897638326135224</c:v>
                </c:pt>
                <c:pt idx="8344">
                  <c:v>-4.1124539724164757</c:v>
                </c:pt>
                <c:pt idx="8345">
                  <c:v>-4.3147319464929463</c:v>
                </c:pt>
                <c:pt idx="8346">
                  <c:v>-4.4986710867985913</c:v>
                </c:pt>
                <c:pt idx="8347">
                  <c:v>-4.5380653230766779</c:v>
                </c:pt>
                <c:pt idx="8348">
                  <c:v>-4.7237527859485278</c:v>
                </c:pt>
                <c:pt idx="8349">
                  <c:v>-4.9029259991898622</c:v>
                </c:pt>
                <c:pt idx="8350">
                  <c:v>-4.9874799589640739</c:v>
                </c:pt>
                <c:pt idx="8351">
                  <c:v>-5.0620977435700265</c:v>
                </c:pt>
                <c:pt idx="8352">
                  <c:v>-5.2492484235045529</c:v>
                </c:pt>
                <c:pt idx="8353">
                  <c:v>-5.443854466179034</c:v>
                </c:pt>
                <c:pt idx="8354">
                  <c:v>-5.4626244884866955</c:v>
                </c:pt>
                <c:pt idx="8355">
                  <c:v>-5.583405263845413</c:v>
                </c:pt>
                <c:pt idx="8356">
                  <c:v>-5.7581699406563933</c:v>
                </c:pt>
                <c:pt idx="8357">
                  <c:v>-5.924605611110338</c:v>
                </c:pt>
                <c:pt idx="8358">
                  <c:v>-5.8521362735246001</c:v>
                </c:pt>
                <c:pt idx="8359">
                  <c:v>-5.9906626768468945</c:v>
                </c:pt>
                <c:pt idx="8360">
                  <c:v>-6.1158789926159889</c:v>
                </c:pt>
                <c:pt idx="8361">
                  <c:v>-6.1677048408558832</c:v>
                </c:pt>
                <c:pt idx="8362">
                  <c:v>-6.0379132955309407</c:v>
                </c:pt>
                <c:pt idx="8363">
                  <c:v>-6.1309685845974036</c:v>
                </c:pt>
                <c:pt idx="8364">
                  <c:v>-6.2418706502038885</c:v>
                </c:pt>
                <c:pt idx="8365">
                  <c:v>-6.2188352963051479</c:v>
                </c:pt>
                <c:pt idx="8366">
                  <c:v>-6.2072617870243185</c:v>
                </c:pt>
                <c:pt idx="8367">
                  <c:v>-6.2740188037425435</c:v>
                </c:pt>
                <c:pt idx="8368">
                  <c:v>-6.3401046866729791</c:v>
                </c:pt>
                <c:pt idx="8369">
                  <c:v>-6.1752481712045455</c:v>
                </c:pt>
                <c:pt idx="8370">
                  <c:v>-6.1890183411837221</c:v>
                </c:pt>
                <c:pt idx="8371">
                  <c:v>-6.222788099669458</c:v>
                </c:pt>
                <c:pt idx="8372">
                  <c:v>-6.2343958318219848</c:v>
                </c:pt>
                <c:pt idx="8373">
                  <c:v>-5.9928070152767621</c:v>
                </c:pt>
                <c:pt idx="8374">
                  <c:v>-6.0157848044408846</c:v>
                </c:pt>
                <c:pt idx="8375">
                  <c:v>-6.047116461429189</c:v>
                </c:pt>
                <c:pt idx="8376">
                  <c:v>-6.0174058776203863</c:v>
                </c:pt>
                <c:pt idx="8377">
                  <c:v>-5.8618725430440231</c:v>
                </c:pt>
                <c:pt idx="8378">
                  <c:v>-5.8899483475960421</c:v>
                </c:pt>
                <c:pt idx="8379">
                  <c:v>-5.8971120811220041</c:v>
                </c:pt>
                <c:pt idx="8380">
                  <c:v>-5.7071167752293359</c:v>
                </c:pt>
                <c:pt idx="8381">
                  <c:v>-5.555585528721541</c:v>
                </c:pt>
                <c:pt idx="8382">
                  <c:v>-5.5318755942684561</c:v>
                </c:pt>
                <c:pt idx="8383">
                  <c:v>-5.5069597284304797</c:v>
                </c:pt>
                <c:pt idx="8384">
                  <c:v>-5.2085980766899809</c:v>
                </c:pt>
                <c:pt idx="8385">
                  <c:v>-5.1340711546184155</c:v>
                </c:pt>
                <c:pt idx="8386">
                  <c:v>-5.0946244096296116</c:v>
                </c:pt>
                <c:pt idx="8387">
                  <c:v>-5.0362567443215331</c:v>
                </c:pt>
                <c:pt idx="8388">
                  <c:v>-4.7122129074635586</c:v>
                </c:pt>
                <c:pt idx="8389">
                  <c:v>-4.668591031115735</c:v>
                </c:pt>
                <c:pt idx="8390">
                  <c:v>-4.6438327173606622</c:v>
                </c:pt>
                <c:pt idx="8391">
                  <c:v>-4.561223239252219</c:v>
                </c:pt>
                <c:pt idx="8392">
                  <c:v>-4.3228172386270716</c:v>
                </c:pt>
                <c:pt idx="8393">
                  <c:v>-4.2544569331555246</c:v>
                </c:pt>
                <c:pt idx="8394">
                  <c:v>-4.1528326032495331</c:v>
                </c:pt>
                <c:pt idx="8395">
                  <c:v>-3.8265811208259812</c:v>
                </c:pt>
                <c:pt idx="8396">
                  <c:v>-3.6012688236709915</c:v>
                </c:pt>
                <c:pt idx="8397">
                  <c:v>-3.5257814444362645</c:v>
                </c:pt>
                <c:pt idx="8398">
                  <c:v>-3.4520931568473636</c:v>
                </c:pt>
                <c:pt idx="8399">
                  <c:v>-3.0653198537627193</c:v>
                </c:pt>
                <c:pt idx="8400">
                  <c:v>-2.9719721128794854</c:v>
                </c:pt>
                <c:pt idx="8401">
                  <c:v>-2.8982521489702346</c:v>
                </c:pt>
                <c:pt idx="8402">
                  <c:v>-2.7569434807673563</c:v>
                </c:pt>
                <c:pt idx="8403">
                  <c:v>-2.3535044413260695</c:v>
                </c:pt>
                <c:pt idx="8404">
                  <c:v>-2.2607280034374511</c:v>
                </c:pt>
                <c:pt idx="8405">
                  <c:v>-2.1467284372632509</c:v>
                </c:pt>
                <c:pt idx="8406">
                  <c:v>-1.8683283626799785</c:v>
                </c:pt>
                <c:pt idx="8407">
                  <c:v>-1.5307469617187521</c:v>
                </c:pt>
                <c:pt idx="8408">
                  <c:v>-1.4253813160208739</c:v>
                </c:pt>
                <c:pt idx="8409">
                  <c:v>-1.3182227468770902</c:v>
                </c:pt>
                <c:pt idx="8410">
                  <c:v>-0.96126261009669089</c:v>
                </c:pt>
                <c:pt idx="8411">
                  <c:v>-0.78879245547179966</c:v>
                </c:pt>
                <c:pt idx="8412">
                  <c:v>-0.78518222203021515</c:v>
                </c:pt>
                <c:pt idx="8413">
                  <c:v>-0.79868405830826961</c:v>
                </c:pt>
                <c:pt idx="8414">
                  <c:v>-0.48294417149783425</c:v>
                </c:pt>
                <c:pt idx="8415">
                  <c:v>-0.43789512345059944</c:v>
                </c:pt>
                <c:pt idx="8416">
                  <c:v>-0.42587055246701522</c:v>
                </c:pt>
                <c:pt idx="8417">
                  <c:v>-0.34138021820724113</c:v>
                </c:pt>
                <c:pt idx="8418">
                  <c:v>1.9275142298323802E-2</c:v>
                </c:pt>
                <c:pt idx="8419">
                  <c:v>9.8403768648718193E-2</c:v>
                </c:pt>
                <c:pt idx="8420">
                  <c:v>0.17284360335865737</c:v>
                </c:pt>
                <c:pt idx="8421">
                  <c:v>0.42640019975639082</c:v>
                </c:pt>
                <c:pt idx="8422">
                  <c:v>0.65736370034496339</c:v>
                </c:pt>
                <c:pt idx="8423">
                  <c:v>0.67102046386884662</c:v>
                </c:pt>
                <c:pt idx="8424">
                  <c:v>0.67010275458188795</c:v>
                </c:pt>
                <c:pt idx="8425">
                  <c:v>0.90600624843457644</c:v>
                </c:pt>
                <c:pt idx="8426">
                  <c:v>0.98732350591477402</c:v>
                </c:pt>
                <c:pt idx="8427">
                  <c:v>0.99792312451545118</c:v>
                </c:pt>
                <c:pt idx="8428">
                  <c:v>1.0190510525833909</c:v>
                </c:pt>
                <c:pt idx="8429">
                  <c:v>1.366458892627884</c:v>
                </c:pt>
                <c:pt idx="8430">
                  <c:v>1.4318484130204157</c:v>
                </c:pt>
                <c:pt idx="8431">
                  <c:v>1.5049449914528292</c:v>
                </c:pt>
                <c:pt idx="8432">
                  <c:v>1.6911701321982611</c:v>
                </c:pt>
                <c:pt idx="8433">
                  <c:v>2.0489661429062744</c:v>
                </c:pt>
                <c:pt idx="8434">
                  <c:v>2.1050769863998844</c:v>
                </c:pt>
                <c:pt idx="8435">
                  <c:v>2.1597335620321316</c:v>
                </c:pt>
                <c:pt idx="8436">
                  <c:v>2.4225756258508886</c:v>
                </c:pt>
                <c:pt idx="8437">
                  <c:v>2.6286142533879029</c:v>
                </c:pt>
                <c:pt idx="8438">
                  <c:v>2.6512105428849124</c:v>
                </c:pt>
                <c:pt idx="8439">
                  <c:v>2.6926409527556174</c:v>
                </c:pt>
                <c:pt idx="8440">
                  <c:v>3.0875255026597719</c:v>
                </c:pt>
                <c:pt idx="8441">
                  <c:v>3.277204149241816</c:v>
                </c:pt>
                <c:pt idx="8442">
                  <c:v>3.4068567985869738</c:v>
                </c:pt>
                <c:pt idx="8443">
                  <c:v>3.5710056277527165</c:v>
                </c:pt>
                <c:pt idx="8444">
                  <c:v>4.0412197229178171</c:v>
                </c:pt>
                <c:pt idx="8445">
                  <c:v>4.1387914467119407</c:v>
                </c:pt>
                <c:pt idx="8446">
                  <c:v>4.2180601396440061</c:v>
                </c:pt>
                <c:pt idx="8447">
                  <c:v>4.3977519036742887</c:v>
                </c:pt>
                <c:pt idx="8448">
                  <c:v>4.7181990469278334</c:v>
                </c:pt>
                <c:pt idx="8449">
                  <c:v>4.7280305076100202</c:v>
                </c:pt>
                <c:pt idx="8450">
                  <c:v>4.7102404140597267</c:v>
                </c:pt>
                <c:pt idx="8451">
                  <c:v>4.8801037497075264</c:v>
                </c:pt>
                <c:pt idx="8452">
                  <c:v>5.0192028640407855</c:v>
                </c:pt>
                <c:pt idx="8453">
                  <c:v>5.0218527604233332</c:v>
                </c:pt>
                <c:pt idx="8454">
                  <c:v>5.020231928743331</c:v>
                </c:pt>
                <c:pt idx="8455">
                  <c:v>5.2878781528512064</c:v>
                </c:pt>
                <c:pt idx="8456">
                  <c:v>5.267168943551308</c:v>
                </c:pt>
                <c:pt idx="8457">
                  <c:v>5.2146584476228686</c:v>
                </c:pt>
                <c:pt idx="8458">
                  <c:v>5.1987218611327153</c:v>
                </c:pt>
                <c:pt idx="8459">
                  <c:v>5.4449512116397036</c:v>
                </c:pt>
                <c:pt idx="8460">
                  <c:v>5.33706373169339</c:v>
                </c:pt>
                <c:pt idx="8461">
                  <c:v>5.205495642665011</c:v>
                </c:pt>
                <c:pt idx="8462">
                  <c:v>5.1706016805573487</c:v>
                </c:pt>
                <c:pt idx="8463">
                  <c:v>5.247939529666545</c:v>
                </c:pt>
                <c:pt idx="8464">
                  <c:v>5.1371408836487653</c:v>
                </c:pt>
                <c:pt idx="8465">
                  <c:v>5.0254995894683967</c:v>
                </c:pt>
                <c:pt idx="8466">
                  <c:v>5.1070244370539308</c:v>
                </c:pt>
                <c:pt idx="8467">
                  <c:v>5.1113839045965728</c:v>
                </c:pt>
                <c:pt idx="8468">
                  <c:v>5.0171770709799199</c:v>
                </c:pt>
                <c:pt idx="8469">
                  <c:v>4.915402151551663</c:v>
                </c:pt>
                <c:pt idx="8470">
                  <c:v>5.0841036764294705</c:v>
                </c:pt>
                <c:pt idx="8471">
                  <c:v>4.9732677145328896</c:v>
                </c:pt>
                <c:pt idx="8472">
                  <c:v>4.8044784318116101</c:v>
                </c:pt>
                <c:pt idx="8473">
                  <c:v>4.6659513823040539</c:v>
                </c:pt>
                <c:pt idx="8474">
                  <c:v>4.7596865138577815</c:v>
                </c:pt>
                <c:pt idx="8475">
                  <c:v>4.6105049695245865</c:v>
                </c:pt>
                <c:pt idx="8476">
                  <c:v>4.4604246291031728</c:v>
                </c:pt>
                <c:pt idx="8477">
                  <c:v>4.4198058169234953</c:v>
                </c:pt>
                <c:pt idx="8478">
                  <c:v>4.4576014176283065</c:v>
                </c:pt>
                <c:pt idx="8479">
                  <c:v>4.3499796655496903</c:v>
                </c:pt>
                <c:pt idx="8480">
                  <c:v>4.229855944842706</c:v>
                </c:pt>
                <c:pt idx="8481">
                  <c:v>4.2888595597121544</c:v>
                </c:pt>
                <c:pt idx="8482">
                  <c:v>4.2381326331214497</c:v>
                </c:pt>
                <c:pt idx="8483">
                  <c:v>4.1022640310379348</c:v>
                </c:pt>
                <c:pt idx="8484">
                  <c:v>3.9566802213543508</c:v>
                </c:pt>
                <c:pt idx="8485">
                  <c:v>4.085211509413476</c:v>
                </c:pt>
                <c:pt idx="8486">
                  <c:v>3.9753094522102423</c:v>
                </c:pt>
                <c:pt idx="8487">
                  <c:v>3.8470917699045808</c:v>
                </c:pt>
                <c:pt idx="8488">
                  <c:v>3.7735247249288157</c:v>
                </c:pt>
                <c:pt idx="8489">
                  <c:v>3.9279444661480287</c:v>
                </c:pt>
                <c:pt idx="8490">
                  <c:v>3.8234671825266728</c:v>
                </c:pt>
                <c:pt idx="8491">
                  <c:v>3.7098178375409732</c:v>
                </c:pt>
                <c:pt idx="8492">
                  <c:v>3.7309551291085321</c:v>
                </c:pt>
                <c:pt idx="8493">
                  <c:v>3.7980886051647733</c:v>
                </c:pt>
                <c:pt idx="8494">
                  <c:v>3.6977025876860727</c:v>
                </c:pt>
                <c:pt idx="8495">
                  <c:v>3.5744653028331532</c:v>
                </c:pt>
                <c:pt idx="8496">
                  <c:v>3.6843825027952106</c:v>
                </c:pt>
                <c:pt idx="8497">
                  <c:v>3.6480006629124211</c:v>
                </c:pt>
                <c:pt idx="8498">
                  <c:v>3.5337991762081775</c:v>
                </c:pt>
                <c:pt idx="8499">
                  <c:v>3.4153242256203198</c:v>
                </c:pt>
                <c:pt idx="8500">
                  <c:v>3.582084704372555</c:v>
                </c:pt>
                <c:pt idx="8501">
                  <c:v>3.50139882291968</c:v>
                </c:pt>
                <c:pt idx="8502">
                  <c:v>3.4083402533633933</c:v>
                </c:pt>
                <c:pt idx="8503">
                  <c:v>3.354451056610396</c:v>
                </c:pt>
                <c:pt idx="8504">
                  <c:v>3.468187821618308</c:v>
                </c:pt>
                <c:pt idx="8505">
                  <c:v>3.3525756434226297</c:v>
                </c:pt>
                <c:pt idx="8506">
                  <c:v>3.243006807670735</c:v>
                </c:pt>
                <c:pt idx="8507">
                  <c:v>3.2792645561884513</c:v>
                </c:pt>
                <c:pt idx="8508">
                  <c:v>3.2656133141152202</c:v>
                </c:pt>
                <c:pt idx="8509">
                  <c:v>3.1264558111524878</c:v>
                </c:pt>
                <c:pt idx="8510">
                  <c:v>2.9923809914773556</c:v>
                </c:pt>
                <c:pt idx="8511">
                  <c:v>3.0973142784062548</c:v>
                </c:pt>
                <c:pt idx="8512">
                  <c:v>2.9845058482863673</c:v>
                </c:pt>
                <c:pt idx="8513">
                  <c:v>2.8110615177496836</c:v>
                </c:pt>
                <c:pt idx="8514">
                  <c:v>2.6565202483752879</c:v>
                </c:pt>
                <c:pt idx="8515">
                  <c:v>2.7598984899046082</c:v>
                </c:pt>
                <c:pt idx="8516">
                  <c:v>2.5992255983413046</c:v>
                </c:pt>
                <c:pt idx="8517">
                  <c:v>2.4345707353404089</c:v>
                </c:pt>
                <c:pt idx="8518">
                  <c:v>2.3446625519996238</c:v>
                </c:pt>
                <c:pt idx="8519">
                  <c:v>2.3734299654729356</c:v>
                </c:pt>
                <c:pt idx="8520">
                  <c:v>2.2009906203196588</c:v>
                </c:pt>
                <c:pt idx="8521">
                  <c:v>2.0193335442829494</c:v>
                </c:pt>
                <c:pt idx="8522">
                  <c:v>1.9730719111358346</c:v>
                </c:pt>
                <c:pt idx="8523">
                  <c:v>1.9104842361629979</c:v>
                </c:pt>
                <c:pt idx="8524">
                  <c:v>1.7249283770211354</c:v>
                </c:pt>
                <c:pt idx="8525">
                  <c:v>1.508829285392107</c:v>
                </c:pt>
                <c:pt idx="8526">
                  <c:v>1.5008193365933018</c:v>
                </c:pt>
                <c:pt idx="8527">
                  <c:v>1.3451626916640098</c:v>
                </c:pt>
                <c:pt idx="8528">
                  <c:v>1.1722883254006968</c:v>
                </c:pt>
                <c:pt idx="8529">
                  <c:v>0.99313891202056204</c:v>
                </c:pt>
                <c:pt idx="8530">
                  <c:v>1.0073820094198922</c:v>
                </c:pt>
                <c:pt idx="8531">
                  <c:v>0.80800291642646693</c:v>
                </c:pt>
                <c:pt idx="8532">
                  <c:v>0.61096337337144324</c:v>
                </c:pt>
                <c:pt idx="8533">
                  <c:v>0.48374740502473501</c:v>
                </c:pt>
                <c:pt idx="8534">
                  <c:v>0.44639214996176235</c:v>
                </c:pt>
                <c:pt idx="8535">
                  <c:v>0.25944712955922006</c:v>
                </c:pt>
                <c:pt idx="8536">
                  <c:v>5.5717571778588014E-2</c:v>
                </c:pt>
                <c:pt idx="8537">
                  <c:v>-1.9238805864281021E-4</c:v>
                </c:pt>
                <c:pt idx="8538">
                  <c:v>-0.13293965627723561</c:v>
                </c:pt>
                <c:pt idx="8539">
                  <c:v>-0.33554784754460815</c:v>
                </c:pt>
                <c:pt idx="8540">
                  <c:v>-0.53554199061433183</c:v>
                </c:pt>
                <c:pt idx="8541">
                  <c:v>-0.48365754030183294</c:v>
                </c:pt>
                <c:pt idx="8542">
                  <c:v>-0.63673127148600439</c:v>
                </c:pt>
                <c:pt idx="8543">
                  <c:v>-0.79063586430699118</c:v>
                </c:pt>
                <c:pt idx="8544">
                  <c:v>-0.90896905263325189</c:v>
                </c:pt>
                <c:pt idx="8545">
                  <c:v>-0.81866235658606512</c:v>
                </c:pt>
                <c:pt idx="8546">
                  <c:v>-1.0039548857179343</c:v>
                </c:pt>
                <c:pt idx="8547">
                  <c:v>-1.1986126490453919</c:v>
                </c:pt>
                <c:pt idx="8548">
                  <c:v>-1.2786277804927306</c:v>
                </c:pt>
                <c:pt idx="8549">
                  <c:v>-1.2778350720967693</c:v>
                </c:pt>
                <c:pt idx="8550">
                  <c:v>-1.4413125401463194</c:v>
                </c:pt>
                <c:pt idx="8551">
                  <c:v>-1.6086131124163068</c:v>
                </c:pt>
                <c:pt idx="8552">
                  <c:v>-1.608122480274105</c:v>
                </c:pt>
                <c:pt idx="8553">
                  <c:v>-1.7215289492163346</c:v>
                </c:pt>
                <c:pt idx="8554">
                  <c:v>-1.9020937089084669</c:v>
                </c:pt>
                <c:pt idx="8555">
                  <c:v>-2.0886134608011768</c:v>
                </c:pt>
                <c:pt idx="8556">
                  <c:v>-2.0852848636546795</c:v>
                </c:pt>
                <c:pt idx="8557">
                  <c:v>-2.3026502642323816</c:v>
                </c:pt>
                <c:pt idx="8558">
                  <c:v>-2.5134255198768414</c:v>
                </c:pt>
                <c:pt idx="8559">
                  <c:v>-2.6790849081054469</c:v>
                </c:pt>
                <c:pt idx="8560">
                  <c:v>-2.6516084116772305</c:v>
                </c:pt>
                <c:pt idx="8561">
                  <c:v>-2.8192457152217325</c:v>
                </c:pt>
                <c:pt idx="8562">
                  <c:v>-2.9636899496379603</c:v>
                </c:pt>
                <c:pt idx="8563">
                  <c:v>-2.9919267133625325</c:v>
                </c:pt>
                <c:pt idx="8564">
                  <c:v>-2.9930056942796575</c:v>
                </c:pt>
                <c:pt idx="8565">
                  <c:v>-3.1355252454414164</c:v>
                </c:pt>
                <c:pt idx="8566">
                  <c:v>-3.2766447829254504</c:v>
                </c:pt>
                <c:pt idx="8567">
                  <c:v>-3.2343026266801047</c:v>
                </c:pt>
                <c:pt idx="8568">
                  <c:v>-3.3268884150004192</c:v>
                </c:pt>
                <c:pt idx="8569">
                  <c:v>-3.4444335964222659</c:v>
                </c:pt>
                <c:pt idx="8570">
                  <c:v>-3.5459130854553194</c:v>
                </c:pt>
                <c:pt idx="8571">
                  <c:v>-3.4211586158753589</c:v>
                </c:pt>
                <c:pt idx="8572">
                  <c:v>-3.5418126786217017</c:v>
                </c:pt>
                <c:pt idx="8573">
                  <c:v>-3.6562699477037914</c:v>
                </c:pt>
                <c:pt idx="8574">
                  <c:v>-3.6758440784405328</c:v>
                </c:pt>
                <c:pt idx="8575">
                  <c:v>-3.4373888576241796</c:v>
                </c:pt>
                <c:pt idx="8576">
                  <c:v>-3.4318154379441248</c:v>
                </c:pt>
                <c:pt idx="8577">
                  <c:v>-3.4366085073592845</c:v>
                </c:pt>
                <c:pt idx="8578">
                  <c:v>-3.281640835684744</c:v>
                </c:pt>
                <c:pt idx="8579">
                  <c:v>-3.1505404305450022</c:v>
                </c:pt>
                <c:pt idx="8580">
                  <c:v>-3.1617726381743569</c:v>
                </c:pt>
                <c:pt idx="8581">
                  <c:v>-3.1560682141675773</c:v>
                </c:pt>
                <c:pt idx="8582">
                  <c:v>-2.8572204615960617</c:v>
                </c:pt>
                <c:pt idx="8583">
                  <c:v>-2.7234131701450561</c:v>
                </c:pt>
                <c:pt idx="8584">
                  <c:v>-2.6818137003353595</c:v>
                </c:pt>
                <c:pt idx="8585">
                  <c:v>-2.6312939292767528</c:v>
                </c:pt>
                <c:pt idx="8586">
                  <c:v>-2.2722938077495822</c:v>
                </c:pt>
                <c:pt idx="8587">
                  <c:v>-2.2024177152602613</c:v>
                </c:pt>
                <c:pt idx="8588">
                  <c:v>-2.1256511132581175</c:v>
                </c:pt>
                <c:pt idx="8589">
                  <c:v>-1.9681610081491532</c:v>
                </c:pt>
                <c:pt idx="8590">
                  <c:v>-1.6129889921764178</c:v>
                </c:pt>
                <c:pt idx="8591">
                  <c:v>-1.5332318400339118</c:v>
                </c:pt>
                <c:pt idx="8592">
                  <c:v>-1.469473997182724</c:v>
                </c:pt>
                <c:pt idx="8593">
                  <c:v>-1.2338725841300764</c:v>
                </c:pt>
                <c:pt idx="8594">
                  <c:v>-1.0375759043073445</c:v>
                </c:pt>
                <c:pt idx="8595">
                  <c:v>-1.0194652000365485</c:v>
                </c:pt>
                <c:pt idx="8596">
                  <c:v>-0.98473182193369635</c:v>
                </c:pt>
                <c:pt idx="8597">
                  <c:v>-0.63373478140646022</c:v>
                </c:pt>
                <c:pt idx="8598">
                  <c:v>-0.54432857714923233</c:v>
                </c:pt>
                <c:pt idx="8599">
                  <c:v>-0.50663087751829827</c:v>
                </c:pt>
                <c:pt idx="8600">
                  <c:v>-0.45288254438715142</c:v>
                </c:pt>
                <c:pt idx="8601">
                  <c:v>-0.11461778690416718</c:v>
                </c:pt>
                <c:pt idx="8602">
                  <c:v>-0.11009921457252009</c:v>
                </c:pt>
                <c:pt idx="8603">
                  <c:v>-0.14050394198832697</c:v>
                </c:pt>
                <c:pt idx="8604">
                  <c:v>-9.8570271051784258E-2</c:v>
                </c:pt>
                <c:pt idx="8605">
                  <c:v>3.8720327262808614E-2</c:v>
                </c:pt>
                <c:pt idx="8606">
                  <c:v>-3.4791788404352125E-2</c:v>
                </c:pt>
                <c:pt idx="8607">
                  <c:v>-9.7155633345076806E-2</c:v>
                </c:pt>
                <c:pt idx="8608">
                  <c:v>5.5449337155546854E-2</c:v>
                </c:pt>
                <c:pt idx="8609">
                  <c:v>0.17688381668244543</c:v>
                </c:pt>
                <c:pt idx="8610">
                  <c:v>0.17189046636058022</c:v>
                </c:pt>
                <c:pt idx="8611">
                  <c:v>0.17403441810110909</c:v>
                </c:pt>
                <c:pt idx="8612">
                  <c:v>0.46575576492765974</c:v>
                </c:pt>
                <c:pt idx="8613">
                  <c:v>0.5438195737458893</c:v>
                </c:pt>
                <c:pt idx="8614">
                  <c:v>0.58490369453076008</c:v>
                </c:pt>
                <c:pt idx="8615">
                  <c:v>0.65132849741484466</c:v>
                </c:pt>
                <c:pt idx="8616">
                  <c:v>0.96650182012856589</c:v>
                </c:pt>
                <c:pt idx="8617">
                  <c:v>0.98351517048826365</c:v>
                </c:pt>
                <c:pt idx="8618">
                  <c:v>0.99385320761612261</c:v>
                </c:pt>
                <c:pt idx="8619">
                  <c:v>1.1251750612022173</c:v>
                </c:pt>
                <c:pt idx="8620">
                  <c:v>1.3986534116135925</c:v>
                </c:pt>
                <c:pt idx="8621">
                  <c:v>1.4670150116587766</c:v>
                </c:pt>
                <c:pt idx="8622">
                  <c:v>1.5405219383074207</c:v>
                </c:pt>
                <c:pt idx="8623">
                  <c:v>1.9037097784685302</c:v>
                </c:pt>
                <c:pt idx="8624">
                  <c:v>2.1212177147613716</c:v>
                </c:pt>
                <c:pt idx="8625">
                  <c:v>2.2096245931251199</c:v>
                </c:pt>
                <c:pt idx="8626">
                  <c:v>2.2764970198514471</c:v>
                </c:pt>
                <c:pt idx="8627">
                  <c:v>2.6422333174239814</c:v>
                </c:pt>
                <c:pt idx="8628">
                  <c:v>2.6935408479005334</c:v>
                </c:pt>
                <c:pt idx="8629">
                  <c:v>2.7005788386231773</c:v>
                </c:pt>
                <c:pt idx="8630">
                  <c:v>2.7478680027362414</c:v>
                </c:pt>
                <c:pt idx="8631">
                  <c:v>3.0282520217499402</c:v>
                </c:pt>
                <c:pt idx="8632">
                  <c:v>2.9998881711207064</c:v>
                </c:pt>
                <c:pt idx="8633">
                  <c:v>2.9665737164369292</c:v>
                </c:pt>
                <c:pt idx="8634">
                  <c:v>3.0885061894295349</c:v>
                </c:pt>
                <c:pt idx="8635">
                  <c:v>3.2593010332664138</c:v>
                </c:pt>
                <c:pt idx="8636">
                  <c:v>3.2394116980381176</c:v>
                </c:pt>
                <c:pt idx="8637">
                  <c:v>3.2003389291703299</c:v>
                </c:pt>
                <c:pt idx="8638">
                  <c:v>3.3644181730270954</c:v>
                </c:pt>
                <c:pt idx="8639">
                  <c:v>3.3398008931308953</c:v>
                </c:pt>
                <c:pt idx="8640">
                  <c:v>3.2323515662460038</c:v>
                </c:pt>
                <c:pt idx="8641">
                  <c:v>3.1103236369214398</c:v>
                </c:pt>
                <c:pt idx="8642">
                  <c:v>3.2250808069686361</c:v>
                </c:pt>
                <c:pt idx="8643">
                  <c:v>3.0510757175977758</c:v>
                </c:pt>
                <c:pt idx="8644">
                  <c:v>2.8840492010939127</c:v>
                </c:pt>
                <c:pt idx="8645">
                  <c:v>2.7988653157443406</c:v>
                </c:pt>
                <c:pt idx="8646">
                  <c:v>2.8945287076171526</c:v>
                </c:pt>
                <c:pt idx="8647">
                  <c:v>2.7490981573408582</c:v>
                </c:pt>
                <c:pt idx="8648">
                  <c:v>2.6035146591927676</c:v>
                </c:pt>
                <c:pt idx="8649">
                  <c:v>2.5960118479442622</c:v>
                </c:pt>
                <c:pt idx="8650">
                  <c:v>2.5639204443633834</c:v>
                </c:pt>
                <c:pt idx="8651">
                  <c:v>2.4025430483795316</c:v>
                </c:pt>
                <c:pt idx="8652">
                  <c:v>2.2241417367498437</c:v>
                </c:pt>
                <c:pt idx="8653">
                  <c:v>2.2392596331161778</c:v>
                </c:pt>
                <c:pt idx="8654">
                  <c:v>2.0923724458988362</c:v>
                </c:pt>
                <c:pt idx="8655">
                  <c:v>1.8957339109285911</c:v>
                </c:pt>
                <c:pt idx="8656">
                  <c:v>1.7105666696614643</c:v>
                </c:pt>
                <c:pt idx="8657">
                  <c:v>1.7845896578222897</c:v>
                </c:pt>
                <c:pt idx="8658">
                  <c:v>1.6234017086951478</c:v>
                </c:pt>
                <c:pt idx="8659">
                  <c:v>1.4574874078355864</c:v>
                </c:pt>
                <c:pt idx="8660">
                  <c:v>1.3344663548116045</c:v>
                </c:pt>
                <c:pt idx="8661">
                  <c:v>1.3930271171975361</c:v>
                </c:pt>
                <c:pt idx="8662">
                  <c:v>1.2487716063604213</c:v>
                </c:pt>
                <c:pt idx="8663">
                  <c:v>1.0963708440725355</c:v>
                </c:pt>
                <c:pt idx="8664">
                  <c:v>1.0826029332208751</c:v>
                </c:pt>
                <c:pt idx="8665">
                  <c:v>1.0246584552980245</c:v>
                </c:pt>
                <c:pt idx="8666">
                  <c:v>0.86644054301806606</c:v>
                </c:pt>
                <c:pt idx="8667">
                  <c:v>0.71567786834632163</c:v>
                </c:pt>
                <c:pt idx="8668">
                  <c:v>0.77439038224196777</c:v>
                </c:pt>
                <c:pt idx="8669">
                  <c:v>0.64406496535790092</c:v>
                </c:pt>
                <c:pt idx="8670">
                  <c:v>0.49593695104683816</c:v>
                </c:pt>
                <c:pt idx="8671">
                  <c:v>0.35291947669087087</c:v>
                </c:pt>
                <c:pt idx="8672">
                  <c:v>0.45284418089669803</c:v>
                </c:pt>
                <c:pt idx="8673">
                  <c:v>0.31438374023223609</c:v>
                </c:pt>
                <c:pt idx="8674">
                  <c:v>0.1663772383366002</c:v>
                </c:pt>
                <c:pt idx="8675">
                  <c:v>7.9010630630599168E-2</c:v>
                </c:pt>
                <c:pt idx="8676">
                  <c:v>0.1269656659043219</c:v>
                </c:pt>
                <c:pt idx="8677">
                  <c:v>-2.0484959832527277E-2</c:v>
                </c:pt>
                <c:pt idx="8678">
                  <c:v>-0.16402343676589923</c:v>
                </c:pt>
                <c:pt idx="8679">
                  <c:v>-0.13091324339047533</c:v>
                </c:pt>
                <c:pt idx="8680">
                  <c:v>-0.19632260578874272</c:v>
                </c:pt>
                <c:pt idx="8681">
                  <c:v>-0.35738638980059667</c:v>
                </c:pt>
                <c:pt idx="8682">
                  <c:v>-0.49794665951436234</c:v>
                </c:pt>
                <c:pt idx="8683">
                  <c:v>-0.37947363421108177</c:v>
                </c:pt>
                <c:pt idx="8684">
                  <c:v>-0.49234253356416052</c:v>
                </c:pt>
                <c:pt idx="8685">
                  <c:v>-0.63617271453652857</c:v>
                </c:pt>
                <c:pt idx="8686">
                  <c:v>-0.7618808248671799</c:v>
                </c:pt>
                <c:pt idx="8687">
                  <c:v>-0.68341334004562415</c:v>
                </c:pt>
                <c:pt idx="8688">
                  <c:v>-0.83795068083896218</c:v>
                </c:pt>
                <c:pt idx="8689">
                  <c:v>-0.98370161329439787</c:v>
                </c:pt>
                <c:pt idx="8690">
                  <c:v>-1.0286208977659761</c:v>
                </c:pt>
                <c:pt idx="8691">
                  <c:v>-1.0283759815893243</c:v>
                </c:pt>
                <c:pt idx="8692">
                  <c:v>-1.1742735540085072</c:v>
                </c:pt>
                <c:pt idx="8693">
                  <c:v>-1.3015138649146387</c:v>
                </c:pt>
                <c:pt idx="8694">
                  <c:v>-1.2711223280079278</c:v>
                </c:pt>
                <c:pt idx="8695">
                  <c:v>-1.3355975062034207</c:v>
                </c:pt>
                <c:pt idx="8696">
                  <c:v>-1.4609789794950585</c:v>
                </c:pt>
                <c:pt idx="8697">
                  <c:v>-1.5888541959070779</c:v>
                </c:pt>
                <c:pt idx="8698">
                  <c:v>-1.4878717638672909</c:v>
                </c:pt>
                <c:pt idx="8699">
                  <c:v>-1.5947033943327575</c:v>
                </c:pt>
                <c:pt idx="8700">
                  <c:v>-1.7072720485899109</c:v>
                </c:pt>
                <c:pt idx="8701">
                  <c:v>-1.7782530599189044</c:v>
                </c:pt>
                <c:pt idx="8702">
                  <c:v>-1.6583417086544097</c:v>
                </c:pt>
                <c:pt idx="8703">
                  <c:v>-1.7752880089875822</c:v>
                </c:pt>
                <c:pt idx="8704">
                  <c:v>-1.8623097146195848</c:v>
                </c:pt>
                <c:pt idx="8705">
                  <c:v>-1.8238239413983395</c:v>
                </c:pt>
                <c:pt idx="8706">
                  <c:v>-1.735276203081217</c:v>
                </c:pt>
                <c:pt idx="8707">
                  <c:v>-1.8361618440042058</c:v>
                </c:pt>
                <c:pt idx="8708">
                  <c:v>-1.9311871304959001</c:v>
                </c:pt>
                <c:pt idx="8709">
                  <c:v>-1.7788945555485767</c:v>
                </c:pt>
                <c:pt idx="8710">
                  <c:v>-1.7447610785263226</c:v>
                </c:pt>
                <c:pt idx="8711">
                  <c:v>-1.7945777452582987</c:v>
                </c:pt>
                <c:pt idx="8712">
                  <c:v>-1.8465638343065325</c:v>
                </c:pt>
                <c:pt idx="8713">
                  <c:v>-1.6232691186967341</c:v>
                </c:pt>
                <c:pt idx="8714">
                  <c:v>-1.679211940638933</c:v>
                </c:pt>
                <c:pt idx="8715">
                  <c:v>-1.7449900835800369</c:v>
                </c:pt>
                <c:pt idx="8716">
                  <c:v>-1.7705594223348697</c:v>
                </c:pt>
                <c:pt idx="8717">
                  <c:v>-1.5763893670886464</c:v>
                </c:pt>
                <c:pt idx="8718">
                  <c:v>-1.6260454418615355</c:v>
                </c:pt>
                <c:pt idx="8719">
                  <c:v>-1.6972259933030114</c:v>
                </c:pt>
                <c:pt idx="8720">
                  <c:v>-1.6205929939470292</c:v>
                </c:pt>
                <c:pt idx="8721">
                  <c:v>-1.531008455119429</c:v>
                </c:pt>
                <c:pt idx="8722">
                  <c:v>-1.600645392087354</c:v>
                </c:pt>
                <c:pt idx="8723">
                  <c:v>-1.6637340669236098</c:v>
                </c:pt>
                <c:pt idx="8724">
                  <c:v>-1.480116614672359</c:v>
                </c:pt>
                <c:pt idx="8725">
                  <c:v>-1.5108576803112519</c:v>
                </c:pt>
                <c:pt idx="8726">
                  <c:v>-1.6093194070084096</c:v>
                </c:pt>
                <c:pt idx="8727">
                  <c:v>-1.6990487580920532</c:v>
                </c:pt>
                <c:pt idx="8728">
                  <c:v>-1.5466241354362005</c:v>
                </c:pt>
                <c:pt idx="8729">
                  <c:v>-1.6733844038125318</c:v>
                </c:pt>
                <c:pt idx="8730">
                  <c:v>-1.8020547958073989</c:v>
                </c:pt>
                <c:pt idx="8731">
                  <c:v>-1.8691019877895543</c:v>
                </c:pt>
                <c:pt idx="8732">
                  <c:v>-1.7795850279800112</c:v>
                </c:pt>
                <c:pt idx="8733">
                  <c:v>-1.9280528482670234</c:v>
                </c:pt>
                <c:pt idx="8734">
                  <c:v>-2.0890120154039189</c:v>
                </c:pt>
                <c:pt idx="8735">
                  <c:v>-2.0976054360209249</c:v>
                </c:pt>
                <c:pt idx="8736">
                  <c:v>-2.1083812975014191</c:v>
                </c:pt>
                <c:pt idx="8737">
                  <c:v>-2.2586356713577183</c:v>
                </c:pt>
                <c:pt idx="8738">
                  <c:v>-2.4258197533908401</c:v>
                </c:pt>
                <c:pt idx="8739">
                  <c:v>-2.4028316062764912</c:v>
                </c:pt>
                <c:pt idx="8740">
                  <c:v>-2.5326861990950964</c:v>
                </c:pt>
                <c:pt idx="8741">
                  <c:v>-2.6726142805214268</c:v>
                </c:pt>
                <c:pt idx="8742">
                  <c:v>-2.7784770323103274</c:v>
                </c:pt>
                <c:pt idx="8743">
                  <c:v>-2.6412564050955036</c:v>
                </c:pt>
                <c:pt idx="8744">
                  <c:v>-2.7532172901847702</c:v>
                </c:pt>
                <c:pt idx="8745">
                  <c:v>-2.8834772134515996</c:v>
                </c:pt>
                <c:pt idx="8746">
                  <c:v>-2.9586463667552847</c:v>
                </c:pt>
                <c:pt idx="8747">
                  <c:v>-2.9232723438529824</c:v>
                </c:pt>
                <c:pt idx="8748">
                  <c:v>-3.0463871757812515</c:v>
                </c:pt>
                <c:pt idx="8749">
                  <c:v>-3.1611526684444913</c:v>
                </c:pt>
                <c:pt idx="8750">
                  <c:v>-3.1509735110900068</c:v>
                </c:pt>
                <c:pt idx="8751">
                  <c:v>-3.1637954983809804</c:v>
                </c:pt>
                <c:pt idx="8752">
                  <c:v>-3.2653699488836461</c:v>
                </c:pt>
                <c:pt idx="8753">
                  <c:v>-3.366565056003064</c:v>
                </c:pt>
                <c:pt idx="8754">
                  <c:v>-3.2391700804746177</c:v>
                </c:pt>
                <c:pt idx="8755">
                  <c:v>-3.2515238274984086</c:v>
                </c:pt>
                <c:pt idx="8756">
                  <c:v>-3.287602621002315</c:v>
                </c:pt>
                <c:pt idx="8757">
                  <c:v>-3.288237375473988</c:v>
                </c:pt>
                <c:pt idx="8758">
                  <c:v>-3.010027730026974</c:v>
                </c:pt>
                <c:pt idx="8759">
                  <c:v>-3.0340897882312228</c:v>
                </c:pt>
                <c:pt idx="8760">
                  <c:v>-3.0782395986327056</c:v>
                </c:pt>
                <c:pt idx="8761">
                  <c:v>-3.0366534544168196</c:v>
                </c:pt>
                <c:pt idx="8762">
                  <c:v>-2.8964190090984498</c:v>
                </c:pt>
                <c:pt idx="8763">
                  <c:v>-2.9293232018847677</c:v>
                </c:pt>
                <c:pt idx="8764">
                  <c:v>-2.9548840400603655</c:v>
                </c:pt>
                <c:pt idx="8765">
                  <c:v>-2.7982680116859737</c:v>
                </c:pt>
                <c:pt idx="8766">
                  <c:v>-2.6978429647417257</c:v>
                </c:pt>
                <c:pt idx="8767">
                  <c:v>-2.7009884213408588</c:v>
                </c:pt>
                <c:pt idx="8768">
                  <c:v>-2.6983424166210264</c:v>
                </c:pt>
                <c:pt idx="8769">
                  <c:v>-2.4087091381090344</c:v>
                </c:pt>
                <c:pt idx="8770">
                  <c:v>-2.3722734316463838</c:v>
                </c:pt>
                <c:pt idx="8771">
                  <c:v>-2.3771893696672861</c:v>
                </c:pt>
                <c:pt idx="8772">
                  <c:v>-2.3674661350220427</c:v>
                </c:pt>
                <c:pt idx="8773">
                  <c:v>-2.1325815277112601</c:v>
                </c:pt>
                <c:pt idx="8774">
                  <c:v>-2.1597266217147992</c:v>
                </c:pt>
                <c:pt idx="8775">
                  <c:v>-2.1938754213880163</c:v>
                </c:pt>
                <c:pt idx="8776">
                  <c:v>-2.133390058712505</c:v>
                </c:pt>
                <c:pt idx="8777">
                  <c:v>-1.9871491918072703</c:v>
                </c:pt>
                <c:pt idx="8778">
                  <c:v>-2.0096391809444807</c:v>
                </c:pt>
                <c:pt idx="8779">
                  <c:v>-2.011802741444948</c:v>
                </c:pt>
                <c:pt idx="8780">
                  <c:v>-1.7476990767473624</c:v>
                </c:pt>
                <c:pt idx="8781">
                  <c:v>-1.6412509301497633</c:v>
                </c:pt>
                <c:pt idx="8782">
                  <c:v>-1.6362206723547639</c:v>
                </c:pt>
                <c:pt idx="8783">
                  <c:v>-1.6307968174515932</c:v>
                </c:pt>
                <c:pt idx="8784">
                  <c:v>-1.3641807913246555</c:v>
                </c:pt>
                <c:pt idx="8785">
                  <c:v>-1.4025016260239516</c:v>
                </c:pt>
                <c:pt idx="8786">
                  <c:v>-1.4691075313360249</c:v>
                </c:pt>
                <c:pt idx="8787">
                  <c:v>-1.5020219179838654</c:v>
                </c:pt>
                <c:pt idx="8788">
                  <c:v>-1.3029086425674601</c:v>
                </c:pt>
                <c:pt idx="8789">
                  <c:v>-1.3069767759584425</c:v>
                </c:pt>
                <c:pt idx="8790">
                  <c:v>-1.2919519734206959</c:v>
                </c:pt>
                <c:pt idx="8791">
                  <c:v>-1.1329101256762766</c:v>
                </c:pt>
                <c:pt idx="8792">
                  <c:v>-0.93608264019284737</c:v>
                </c:pt>
                <c:pt idx="8793">
                  <c:v>-0.93748114235197322</c:v>
                </c:pt>
                <c:pt idx="8794">
                  <c:v>-0.93656361129593868</c:v>
                </c:pt>
                <c:pt idx="8795">
                  <c:v>-0.67439328541823984</c:v>
                </c:pt>
                <c:pt idx="8796">
                  <c:v>-0.56839951141754219</c:v>
                </c:pt>
                <c:pt idx="8797">
                  <c:v>-0.57459611192853921</c:v>
                </c:pt>
                <c:pt idx="8798">
                  <c:v>-0.59924128564416479</c:v>
                </c:pt>
                <c:pt idx="8799">
                  <c:v>-0.32412110607830735</c:v>
                </c:pt>
                <c:pt idx="8800">
                  <c:v>-0.30320724841455449</c:v>
                </c:pt>
                <c:pt idx="8801">
                  <c:v>-0.29130050772221883</c:v>
                </c:pt>
                <c:pt idx="8802">
                  <c:v>-0.19456214387262577</c:v>
                </c:pt>
                <c:pt idx="8803">
                  <c:v>0.14589757467126013</c:v>
                </c:pt>
                <c:pt idx="8804">
                  <c:v>0.21362253394606304</c:v>
                </c:pt>
                <c:pt idx="8805">
                  <c:v>0.26750747077059212</c:v>
                </c:pt>
                <c:pt idx="8806">
                  <c:v>0.48380453990027661</c:v>
                </c:pt>
                <c:pt idx="8807">
                  <c:v>0.66215081713043167</c:v>
                </c:pt>
                <c:pt idx="8808">
                  <c:v>0.64911783586213223</c:v>
                </c:pt>
                <c:pt idx="8809">
                  <c:v>0.62419709445428306</c:v>
                </c:pt>
                <c:pt idx="8810">
                  <c:v>0.86460653696978085</c:v>
                </c:pt>
                <c:pt idx="8811">
                  <c:v>0.87227621718469794</c:v>
                </c:pt>
                <c:pt idx="8812">
                  <c:v>0.83548106543813605</c:v>
                </c:pt>
                <c:pt idx="8813">
                  <c:v>0.8143567061868211</c:v>
                </c:pt>
                <c:pt idx="8814">
                  <c:v>1.0966670123212352</c:v>
                </c:pt>
                <c:pt idx="8815">
                  <c:v>1.0738835511681393</c:v>
                </c:pt>
                <c:pt idx="8816">
                  <c:v>1.0398754960712466</c:v>
                </c:pt>
                <c:pt idx="8817">
                  <c:v>1.1045880895549545</c:v>
                </c:pt>
                <c:pt idx="8818">
                  <c:v>1.2779345516114291</c:v>
                </c:pt>
                <c:pt idx="8819">
                  <c:v>1.2002002939177354</c:v>
                </c:pt>
                <c:pt idx="8820">
                  <c:v>1.0941807192859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D1B-4BF6-9EA1-6A7DE95E5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622160"/>
        <c:axId val="755622488"/>
      </c:scatterChart>
      <c:valAx>
        <c:axId val="755622160"/>
        <c:scaling>
          <c:orientation val="minMax"/>
          <c:max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  <a:r>
                  <a:rPr lang="he-IL"/>
                  <a:t> זמן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5622488"/>
        <c:crosses val="autoZero"/>
        <c:crossBetween val="midCat"/>
      </c:valAx>
      <c:valAx>
        <c:axId val="755622488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v]</a:t>
                </a:r>
                <a:r>
                  <a:rPr lang="he-IL" baseline="0"/>
                  <a:t> אמפליטודה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5622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e-IL"/>
              <a:t>גרף</a:t>
            </a:r>
            <a:r>
              <a:rPr lang="he-IL" baseline="0"/>
              <a:t> הפרשים בין השיר לתוצר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 Norm'!$P$1</c:f>
              <c:strCache>
                <c:ptCount val="1"/>
                <c:pt idx="0">
                  <c:v>dis_Envelop_sign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P$2:$P$8822</c:f>
              <c:numCache>
                <c:formatCode>General</c:formatCode>
                <c:ptCount val="8821"/>
                <c:pt idx="0">
                  <c:v>0.98297119140625</c:v>
                </c:pt>
                <c:pt idx="1">
                  <c:v>0.8831787109375</c:v>
                </c:pt>
                <c:pt idx="2">
                  <c:v>0.797119140625</c:v>
                </c:pt>
                <c:pt idx="3">
                  <c:v>0.4638671875</c:v>
                </c:pt>
                <c:pt idx="4">
                  <c:v>0.18463134765625</c:v>
                </c:pt>
                <c:pt idx="5">
                  <c:v>0.12725830078125</c:v>
                </c:pt>
                <c:pt idx="6">
                  <c:v>2.105712890625E-2</c:v>
                </c:pt>
                <c:pt idx="7">
                  <c:v>0.22674560546875</c:v>
                </c:pt>
                <c:pt idx="8">
                  <c:v>0.24932861328125</c:v>
                </c:pt>
                <c:pt idx="9">
                  <c:v>0.3009033203125</c:v>
                </c:pt>
                <c:pt idx="10">
                  <c:v>0.46661376953125</c:v>
                </c:pt>
                <c:pt idx="11">
                  <c:v>0.3924560546875</c:v>
                </c:pt>
                <c:pt idx="12">
                  <c:v>0.17059326171875</c:v>
                </c:pt>
                <c:pt idx="13">
                  <c:v>0.22247314453125</c:v>
                </c:pt>
                <c:pt idx="14">
                  <c:v>0.421142578125</c:v>
                </c:pt>
                <c:pt idx="15">
                  <c:v>0.4315185546875</c:v>
                </c:pt>
                <c:pt idx="16">
                  <c:v>0.299682617187501</c:v>
                </c:pt>
                <c:pt idx="17">
                  <c:v>0.2471923828125</c:v>
                </c:pt>
                <c:pt idx="18">
                  <c:v>0.30029296875</c:v>
                </c:pt>
                <c:pt idx="19">
                  <c:v>0.2655029296875</c:v>
                </c:pt>
                <c:pt idx="20">
                  <c:v>0.183715820312501</c:v>
                </c:pt>
                <c:pt idx="21">
                  <c:v>0.279235839843749</c:v>
                </c:pt>
                <c:pt idx="22">
                  <c:v>0.32958984375</c:v>
                </c:pt>
                <c:pt idx="23">
                  <c:v>0.203552246093751</c:v>
                </c:pt>
                <c:pt idx="24">
                  <c:v>0.186767578125</c:v>
                </c:pt>
                <c:pt idx="25">
                  <c:v>0.242919921875</c:v>
                </c:pt>
                <c:pt idx="26">
                  <c:v>0.169677734375</c:v>
                </c:pt>
                <c:pt idx="27">
                  <c:v>0.18524169921875</c:v>
                </c:pt>
                <c:pt idx="28">
                  <c:v>0.30914306640625</c:v>
                </c:pt>
                <c:pt idx="29">
                  <c:v>0.2667236328125</c:v>
                </c:pt>
                <c:pt idx="30">
                  <c:v>0.202026367187501</c:v>
                </c:pt>
                <c:pt idx="31">
                  <c:v>0.399475097656251</c:v>
                </c:pt>
                <c:pt idx="32">
                  <c:v>0.589599609374999</c:v>
                </c:pt>
                <c:pt idx="33">
                  <c:v>0.482788085937499</c:v>
                </c:pt>
                <c:pt idx="34">
                  <c:v>0.407409667968752</c:v>
                </c:pt>
                <c:pt idx="35">
                  <c:v>0.743713378906252</c:v>
                </c:pt>
                <c:pt idx="36">
                  <c:v>1.0723876953125</c:v>
                </c:pt>
                <c:pt idx="37">
                  <c:v>1.0980224609375</c:v>
                </c:pt>
                <c:pt idx="38">
                  <c:v>1.1920166015625</c:v>
                </c:pt>
                <c:pt idx="39">
                  <c:v>1.48345947265625</c:v>
                </c:pt>
                <c:pt idx="40">
                  <c:v>1.69036865234375</c:v>
                </c:pt>
                <c:pt idx="41">
                  <c:v>1.7767333984375</c:v>
                </c:pt>
                <c:pt idx="42">
                  <c:v>1.95465087890626</c:v>
                </c:pt>
                <c:pt idx="43">
                  <c:v>2.22381591796875</c:v>
                </c:pt>
                <c:pt idx="44">
                  <c:v>2.32421875</c:v>
                </c:pt>
                <c:pt idx="45">
                  <c:v>2.1893310546875</c:v>
                </c:pt>
                <c:pt idx="46">
                  <c:v>2.227783203125</c:v>
                </c:pt>
                <c:pt idx="47">
                  <c:v>2.40814208984375</c:v>
                </c:pt>
                <c:pt idx="48">
                  <c:v>2.337646484375</c:v>
                </c:pt>
                <c:pt idx="49">
                  <c:v>2.2943115234375102</c:v>
                </c:pt>
                <c:pt idx="50">
                  <c:v>2.4859619140625</c:v>
                </c:pt>
                <c:pt idx="51">
                  <c:v>2.49237060546875</c:v>
                </c:pt>
                <c:pt idx="52">
                  <c:v>2.35809326171875</c:v>
                </c:pt>
                <c:pt idx="53">
                  <c:v>2.43927001953125</c:v>
                </c:pt>
                <c:pt idx="54">
                  <c:v>2.56317138671875</c:v>
                </c:pt>
                <c:pt idx="55">
                  <c:v>2.4667358398437398</c:v>
                </c:pt>
                <c:pt idx="56">
                  <c:v>2.31231689453125</c:v>
                </c:pt>
                <c:pt idx="57">
                  <c:v>2.330322265625</c:v>
                </c:pt>
                <c:pt idx="58">
                  <c:v>2.3605346679687398</c:v>
                </c:pt>
                <c:pt idx="59">
                  <c:v>2.0843505859374898</c:v>
                </c:pt>
                <c:pt idx="60">
                  <c:v>1.805419921875</c:v>
                </c:pt>
                <c:pt idx="61">
                  <c:v>1.86767578125</c:v>
                </c:pt>
                <c:pt idx="62">
                  <c:v>1.78894042968748</c:v>
                </c:pt>
                <c:pt idx="63">
                  <c:v>1.4642333984375</c:v>
                </c:pt>
                <c:pt idx="64">
                  <c:v>1.40777587890625</c:v>
                </c:pt>
                <c:pt idx="65">
                  <c:v>1.46575927734374</c:v>
                </c:pt>
                <c:pt idx="66">
                  <c:v>1.23779296874999</c:v>
                </c:pt>
                <c:pt idx="67">
                  <c:v>1.0400390625</c:v>
                </c:pt>
                <c:pt idx="68">
                  <c:v>1.08795166015625</c:v>
                </c:pt>
                <c:pt idx="69">
                  <c:v>1.07421874999999</c:v>
                </c:pt>
                <c:pt idx="70">
                  <c:v>0.867614746093745</c:v>
                </c:pt>
                <c:pt idx="71">
                  <c:v>0.782165527343752</c:v>
                </c:pt>
                <c:pt idx="72">
                  <c:v>0.82580566406249201</c:v>
                </c:pt>
                <c:pt idx="73">
                  <c:v>0.69000244140623901</c:v>
                </c:pt>
                <c:pt idx="74">
                  <c:v>0.494995117187496</c:v>
                </c:pt>
                <c:pt idx="75">
                  <c:v>0.42785644531248501</c:v>
                </c:pt>
                <c:pt idx="76">
                  <c:v>0.21972656249997899</c:v>
                </c:pt>
                <c:pt idx="77">
                  <c:v>7.2631835937502706E-2</c:v>
                </c:pt>
                <c:pt idx="78">
                  <c:v>0.110778808593745</c:v>
                </c:pt>
                <c:pt idx="79">
                  <c:v>3.5400390625004503E-2</c:v>
                </c:pt>
                <c:pt idx="80">
                  <c:v>9.8571777343760797E-2</c:v>
                </c:pt>
                <c:pt idx="81">
                  <c:v>0.250854492187505</c:v>
                </c:pt>
                <c:pt idx="82">
                  <c:v>0.322265624999995</c:v>
                </c:pt>
                <c:pt idx="83">
                  <c:v>0.24627685546875</c:v>
                </c:pt>
                <c:pt idx="84">
                  <c:v>0.247497558593754</c:v>
                </c:pt>
                <c:pt idx="85">
                  <c:v>0.30914306640623801</c:v>
                </c:pt>
                <c:pt idx="86">
                  <c:v>0.146179199218748</c:v>
                </c:pt>
                <c:pt idx="87">
                  <c:v>0.11810302734377599</c:v>
                </c:pt>
                <c:pt idx="88">
                  <c:v>0.42602539062500899</c:v>
                </c:pt>
                <c:pt idx="89">
                  <c:v>0.532531738281245</c:v>
                </c:pt>
                <c:pt idx="90">
                  <c:v>0.47851562500001399</c:v>
                </c:pt>
                <c:pt idx="91">
                  <c:v>0.64819335937501099</c:v>
                </c:pt>
                <c:pt idx="92">
                  <c:v>0.778808593749996</c:v>
                </c:pt>
                <c:pt idx="93">
                  <c:v>0.727844238281248</c:v>
                </c:pt>
                <c:pt idx="94">
                  <c:v>0.699462890625002</c:v>
                </c:pt>
                <c:pt idx="95">
                  <c:v>0.718383789062502</c:v>
                </c:pt>
                <c:pt idx="96">
                  <c:v>0.739440917968746</c:v>
                </c:pt>
                <c:pt idx="97">
                  <c:v>0.698242187499996</c:v>
                </c:pt>
                <c:pt idx="98">
                  <c:v>0.65460205078126199</c:v>
                </c:pt>
                <c:pt idx="99">
                  <c:v>0.77697753906250699</c:v>
                </c:pt>
                <c:pt idx="100">
                  <c:v>0.850524902343747</c:v>
                </c:pt>
                <c:pt idx="101">
                  <c:v>0.82214355468751499</c:v>
                </c:pt>
                <c:pt idx="102">
                  <c:v>0.97442626953126599</c:v>
                </c:pt>
                <c:pt idx="103">
                  <c:v>1.13525390625</c:v>
                </c:pt>
                <c:pt idx="104">
                  <c:v>1.09619140625</c:v>
                </c:pt>
                <c:pt idx="105">
                  <c:v>1.11816406250001</c:v>
                </c:pt>
                <c:pt idx="106">
                  <c:v>1.21643066406249</c:v>
                </c:pt>
                <c:pt idx="107">
                  <c:v>1.16241455078123</c:v>
                </c:pt>
                <c:pt idx="108">
                  <c:v>0.96038818359373501</c:v>
                </c:pt>
                <c:pt idx="109">
                  <c:v>0.827636718750002</c:v>
                </c:pt>
                <c:pt idx="110">
                  <c:v>0.847473144531251</c:v>
                </c:pt>
                <c:pt idx="111">
                  <c:v>0.85723876953123901</c:v>
                </c:pt>
                <c:pt idx="112">
                  <c:v>0.759582519531248</c:v>
                </c:pt>
                <c:pt idx="113">
                  <c:v>0.737304687500005</c:v>
                </c:pt>
                <c:pt idx="114">
                  <c:v>0.782775878906248</c:v>
                </c:pt>
                <c:pt idx="115">
                  <c:v>0.766296386718748</c:v>
                </c:pt>
                <c:pt idx="116">
                  <c:v>0.748596191406255</c:v>
                </c:pt>
                <c:pt idx="117">
                  <c:v>0.79528808593750899</c:v>
                </c:pt>
                <c:pt idx="118">
                  <c:v>0.864562988281254</c:v>
                </c:pt>
                <c:pt idx="119">
                  <c:v>0.896911621093748</c:v>
                </c:pt>
                <c:pt idx="120">
                  <c:v>0.878906249999999</c:v>
                </c:pt>
                <c:pt idx="121">
                  <c:v>0.86944580078123701</c:v>
                </c:pt>
                <c:pt idx="122">
                  <c:v>0.76507568359372002</c:v>
                </c:pt>
                <c:pt idx="123">
                  <c:v>0.53375244140624101</c:v>
                </c:pt>
                <c:pt idx="124">
                  <c:v>0.45989990234375999</c:v>
                </c:pt>
                <c:pt idx="125">
                  <c:v>0.53558349609374201</c:v>
                </c:pt>
                <c:pt idx="126">
                  <c:v>0.47454833984373601</c:v>
                </c:pt>
                <c:pt idx="127">
                  <c:v>0.36712646484374301</c:v>
                </c:pt>
                <c:pt idx="128">
                  <c:v>0.31951904296873201</c:v>
                </c:pt>
                <c:pt idx="129">
                  <c:v>0.19226074218748099</c:v>
                </c:pt>
                <c:pt idx="130">
                  <c:v>5.82885742187602E-2</c:v>
                </c:pt>
                <c:pt idx="131">
                  <c:v>0.13000488281252501</c:v>
                </c:pt>
                <c:pt idx="132">
                  <c:v>0.307006835937504</c:v>
                </c:pt>
                <c:pt idx="133">
                  <c:v>0.33660888671873401</c:v>
                </c:pt>
                <c:pt idx="134">
                  <c:v>0.227050781249994</c:v>
                </c:pt>
                <c:pt idx="135">
                  <c:v>0.182189941406245</c:v>
                </c:pt>
                <c:pt idx="136">
                  <c:v>0.14801025390623601</c:v>
                </c:pt>
                <c:pt idx="137">
                  <c:v>5.1574707031251901E-2</c:v>
                </c:pt>
                <c:pt idx="138">
                  <c:v>6.5002441406264294E-2</c:v>
                </c:pt>
                <c:pt idx="139">
                  <c:v>0.166015624999999</c:v>
                </c:pt>
                <c:pt idx="140">
                  <c:v>0.16265869140623301</c:v>
                </c:pt>
                <c:pt idx="141">
                  <c:v>4.2724609374975901E-2</c:v>
                </c:pt>
                <c:pt idx="142">
                  <c:v>0.12695312500002201</c:v>
                </c:pt>
                <c:pt idx="143">
                  <c:v>0.28472900390626898</c:v>
                </c:pt>
                <c:pt idx="144">
                  <c:v>0.396728515624999</c:v>
                </c:pt>
                <c:pt idx="145">
                  <c:v>0.39062499999996703</c:v>
                </c:pt>
                <c:pt idx="146">
                  <c:v>0.19622802734374201</c:v>
                </c:pt>
                <c:pt idx="147">
                  <c:v>0.14709472656255199</c:v>
                </c:pt>
                <c:pt idx="148">
                  <c:v>0.45471191406252198</c:v>
                </c:pt>
                <c:pt idx="149">
                  <c:v>0.58532714843746103</c:v>
                </c:pt>
                <c:pt idx="150">
                  <c:v>0.35827636718748201</c:v>
                </c:pt>
                <c:pt idx="151">
                  <c:v>0.253295898437497</c:v>
                </c:pt>
                <c:pt idx="152">
                  <c:v>0.232849121093719</c:v>
                </c:pt>
                <c:pt idx="153">
                  <c:v>4.8828124999977698E-2</c:v>
                </c:pt>
                <c:pt idx="154">
                  <c:v>8.1787109374990397E-2</c:v>
                </c:pt>
                <c:pt idx="155">
                  <c:v>2.5329589843753001E-2</c:v>
                </c:pt>
                <c:pt idx="156">
                  <c:v>4.2724609375031898E-2</c:v>
                </c:pt>
                <c:pt idx="157">
                  <c:v>0.22979736328127001</c:v>
                </c:pt>
                <c:pt idx="158">
                  <c:v>0.34637451171874201</c:v>
                </c:pt>
                <c:pt idx="159">
                  <c:v>0.30151367187501599</c:v>
                </c:pt>
                <c:pt idx="160">
                  <c:v>0.39459228515627498</c:v>
                </c:pt>
                <c:pt idx="161">
                  <c:v>0.53863525390623501</c:v>
                </c:pt>
                <c:pt idx="162">
                  <c:v>0.451965332031253</c:v>
                </c:pt>
                <c:pt idx="163">
                  <c:v>0.46813964843755701</c:v>
                </c:pt>
                <c:pt idx="164">
                  <c:v>0.80047607421878897</c:v>
                </c:pt>
                <c:pt idx="165">
                  <c:v>0.99517822265624101</c:v>
                </c:pt>
                <c:pt idx="166">
                  <c:v>0.94848632812499301</c:v>
                </c:pt>
                <c:pt idx="167">
                  <c:v>0.910644531250003</c:v>
                </c:pt>
                <c:pt idx="168">
                  <c:v>0.92681884765626898</c:v>
                </c:pt>
                <c:pt idx="169">
                  <c:v>1.02111816406254</c:v>
                </c:pt>
                <c:pt idx="170">
                  <c:v>1.20513916015629</c:v>
                </c:pt>
                <c:pt idx="171">
                  <c:v>1.39984130859378</c:v>
                </c:pt>
                <c:pt idx="172">
                  <c:v>1.54571533203126</c:v>
                </c:pt>
                <c:pt idx="173">
                  <c:v>1.60491943359375</c:v>
                </c:pt>
                <c:pt idx="174">
                  <c:v>1.61102294921875</c:v>
                </c:pt>
                <c:pt idx="175">
                  <c:v>1.6241455078125</c:v>
                </c:pt>
                <c:pt idx="176">
                  <c:v>1.59942626953125</c:v>
                </c:pt>
                <c:pt idx="177">
                  <c:v>1.63482666015627</c:v>
                </c:pt>
                <c:pt idx="178">
                  <c:v>1.78375244140625</c:v>
                </c:pt>
                <c:pt idx="179">
                  <c:v>1.78833007812498</c:v>
                </c:pt>
                <c:pt idx="180">
                  <c:v>1.59271240234374</c:v>
                </c:pt>
                <c:pt idx="181">
                  <c:v>1.48223876953125</c:v>
                </c:pt>
                <c:pt idx="182">
                  <c:v>1.531982421875</c:v>
                </c:pt>
                <c:pt idx="183">
                  <c:v>1.52191162109375</c:v>
                </c:pt>
                <c:pt idx="184">
                  <c:v>1.40594482421875</c:v>
                </c:pt>
                <c:pt idx="185">
                  <c:v>1.38519287109375</c:v>
                </c:pt>
                <c:pt idx="186">
                  <c:v>1.4434814453125</c:v>
                </c:pt>
                <c:pt idx="187">
                  <c:v>1.3873291015625</c:v>
                </c:pt>
                <c:pt idx="188">
                  <c:v>1.31195068359376</c:v>
                </c:pt>
                <c:pt idx="189">
                  <c:v>1.38549804687499</c:v>
                </c:pt>
                <c:pt idx="190">
                  <c:v>1.47674560546874</c:v>
                </c:pt>
                <c:pt idx="191">
                  <c:v>1.53045654296874</c:v>
                </c:pt>
                <c:pt idx="192">
                  <c:v>1.56311035156249</c:v>
                </c:pt>
                <c:pt idx="193">
                  <c:v>1.49658203125001</c:v>
                </c:pt>
                <c:pt idx="194">
                  <c:v>1.34979248046878</c:v>
                </c:pt>
                <c:pt idx="195">
                  <c:v>1.21673583984378</c:v>
                </c:pt>
                <c:pt idx="196">
                  <c:v>1.12274169921877</c:v>
                </c:pt>
                <c:pt idx="197">
                  <c:v>1.05285644531252</c:v>
                </c:pt>
                <c:pt idx="198">
                  <c:v>0.94146728515627898</c:v>
                </c:pt>
                <c:pt idx="199">
                  <c:v>0.81298828125003697</c:v>
                </c:pt>
                <c:pt idx="200">
                  <c:v>0.77606201171876199</c:v>
                </c:pt>
                <c:pt idx="201">
                  <c:v>0.67871093750002998</c:v>
                </c:pt>
                <c:pt idx="202">
                  <c:v>0.45410156250007699</c:v>
                </c:pt>
                <c:pt idx="203">
                  <c:v>0.30944824218754902</c:v>
                </c:pt>
                <c:pt idx="204">
                  <c:v>0.26062011718751799</c:v>
                </c:pt>
                <c:pt idx="205">
                  <c:v>9.4909667968815906E-2</c:v>
                </c:pt>
                <c:pt idx="206">
                  <c:v>0.12512207031241199</c:v>
                </c:pt>
                <c:pt idx="207">
                  <c:v>0.17150878906247999</c:v>
                </c:pt>
                <c:pt idx="208">
                  <c:v>0.173950195312499</c:v>
                </c:pt>
                <c:pt idx="209">
                  <c:v>0.43334960937488198</c:v>
                </c:pt>
                <c:pt idx="210">
                  <c:v>0.80657958984357003</c:v>
                </c:pt>
                <c:pt idx="211">
                  <c:v>0.92285156249994404</c:v>
                </c:pt>
                <c:pt idx="212">
                  <c:v>0.94207763671874001</c:v>
                </c:pt>
                <c:pt idx="213">
                  <c:v>1.1853027343748701</c:v>
                </c:pt>
                <c:pt idx="214">
                  <c:v>1.4712524414060999</c:v>
                </c:pt>
                <c:pt idx="215">
                  <c:v>1.6238403320311601</c:v>
                </c:pt>
                <c:pt idx="216">
                  <c:v>1.7831420898436501</c:v>
                </c:pt>
                <c:pt idx="217">
                  <c:v>2.0617675781248299</c:v>
                </c:pt>
                <c:pt idx="218">
                  <c:v>2.3614501953123099</c:v>
                </c:pt>
                <c:pt idx="219">
                  <c:v>2.5170898437499001</c:v>
                </c:pt>
                <c:pt idx="220">
                  <c:v>2.57537841796871</c:v>
                </c:pt>
                <c:pt idx="221">
                  <c:v>2.6937866210936701</c:v>
                </c:pt>
                <c:pt idx="222">
                  <c:v>2.7648925781249498</c:v>
                </c:pt>
                <c:pt idx="223">
                  <c:v>2.7792358398437398</c:v>
                </c:pt>
                <c:pt idx="224">
                  <c:v>2.9171752929686501</c:v>
                </c:pt>
                <c:pt idx="225">
                  <c:v>2.97210693359371</c:v>
                </c:pt>
                <c:pt idx="226">
                  <c:v>2.8012084960938801</c:v>
                </c:pt>
                <c:pt idx="227">
                  <c:v>2.7337646484375502</c:v>
                </c:pt>
                <c:pt idx="228">
                  <c:v>2.8173828124999298</c:v>
                </c:pt>
                <c:pt idx="229">
                  <c:v>2.78778076171877</c:v>
                </c:pt>
                <c:pt idx="230">
                  <c:v>2.6898193359375799</c:v>
                </c:pt>
                <c:pt idx="231">
                  <c:v>2.66815185546877</c:v>
                </c:pt>
                <c:pt idx="232">
                  <c:v>2.7648925781249098</c:v>
                </c:pt>
                <c:pt idx="233">
                  <c:v>2.8543090820311701</c:v>
                </c:pt>
                <c:pt idx="234">
                  <c:v>2.7984619140625502</c:v>
                </c:pt>
                <c:pt idx="235">
                  <c:v>2.75268554687504</c:v>
                </c:pt>
                <c:pt idx="236">
                  <c:v>2.7581787109374898</c:v>
                </c:pt>
                <c:pt idx="237">
                  <c:v>2.6190185546876301</c:v>
                </c:pt>
                <c:pt idx="238">
                  <c:v>2.5427246093750702</c:v>
                </c:pt>
                <c:pt idx="239">
                  <c:v>2.6422119140624001</c:v>
                </c:pt>
                <c:pt idx="240">
                  <c:v>2.6086425781250302</c:v>
                </c:pt>
                <c:pt idx="241">
                  <c:v>2.4444580078126701</c:v>
                </c:pt>
                <c:pt idx="242">
                  <c:v>2.3086547851563899</c:v>
                </c:pt>
                <c:pt idx="243">
                  <c:v>2.0950317382814698</c:v>
                </c:pt>
                <c:pt idx="244">
                  <c:v>1.85241699218776</c:v>
                </c:pt>
                <c:pt idx="245">
                  <c:v>1.7254638671876401</c:v>
                </c:pt>
                <c:pt idx="246">
                  <c:v>1.71173095703127</c:v>
                </c:pt>
                <c:pt idx="247">
                  <c:v>1.76727294921869</c:v>
                </c:pt>
                <c:pt idx="248">
                  <c:v>1.6342163085939001</c:v>
                </c:pt>
                <c:pt idx="249">
                  <c:v>1.2475585937504501</c:v>
                </c:pt>
                <c:pt idx="250">
                  <c:v>1.01074218750028</c:v>
                </c:pt>
                <c:pt idx="251">
                  <c:v>1.03240966796872</c:v>
                </c:pt>
                <c:pt idx="252">
                  <c:v>0.96313476562508504</c:v>
                </c:pt>
                <c:pt idx="253">
                  <c:v>0.74645996093777101</c:v>
                </c:pt>
                <c:pt idx="254">
                  <c:v>0.61950683593765898</c:v>
                </c:pt>
                <c:pt idx="255">
                  <c:v>0.58990478515628797</c:v>
                </c:pt>
                <c:pt idx="256">
                  <c:v>0.481872558593891</c:v>
                </c:pt>
                <c:pt idx="257">
                  <c:v>0.42022705078133099</c:v>
                </c:pt>
                <c:pt idx="258">
                  <c:v>0.49133300781240702</c:v>
                </c:pt>
                <c:pt idx="259">
                  <c:v>0.42236328125009398</c:v>
                </c:pt>
                <c:pt idx="260">
                  <c:v>0.31951904296889</c:v>
                </c:pt>
                <c:pt idx="261">
                  <c:v>0.44311523437483102</c:v>
                </c:pt>
                <c:pt idx="262">
                  <c:v>0.40374755859380601</c:v>
                </c:pt>
                <c:pt idx="263">
                  <c:v>0.131225585937887</c:v>
                </c:pt>
                <c:pt idx="264">
                  <c:v>0.10162353515629199</c:v>
                </c:pt>
                <c:pt idx="265">
                  <c:v>0.13885498046869499</c:v>
                </c:pt>
                <c:pt idx="266">
                  <c:v>3.6010742187241603E-2</c:v>
                </c:pt>
                <c:pt idx="267">
                  <c:v>0.174255371093546</c:v>
                </c:pt>
                <c:pt idx="268">
                  <c:v>0.21240234374994099</c:v>
                </c:pt>
                <c:pt idx="269">
                  <c:v>0.304565429687359</c:v>
                </c:pt>
                <c:pt idx="270">
                  <c:v>0.47180175781224298</c:v>
                </c:pt>
                <c:pt idx="271">
                  <c:v>0.61950683593727296</c:v>
                </c:pt>
                <c:pt idx="272">
                  <c:v>0.55725097656259903</c:v>
                </c:pt>
                <c:pt idx="273">
                  <c:v>0.51544189453131595</c:v>
                </c:pt>
                <c:pt idx="274">
                  <c:v>0.72387695312466804</c:v>
                </c:pt>
                <c:pt idx="275">
                  <c:v>0.79650878906237998</c:v>
                </c:pt>
                <c:pt idx="276">
                  <c:v>0.67291259765645395</c:v>
                </c:pt>
                <c:pt idx="277">
                  <c:v>0.74188232421863598</c:v>
                </c:pt>
                <c:pt idx="278">
                  <c:v>0.96557617187461897</c:v>
                </c:pt>
                <c:pt idx="279">
                  <c:v>1.2423706054682799</c:v>
                </c:pt>
                <c:pt idx="280">
                  <c:v>1.4910888671870799</c:v>
                </c:pt>
                <c:pt idx="281">
                  <c:v>1.62841796874976</c:v>
                </c:pt>
                <c:pt idx="282">
                  <c:v>1.8252563476559001</c:v>
                </c:pt>
                <c:pt idx="283">
                  <c:v>2.0098876953121798</c:v>
                </c:pt>
                <c:pt idx="284">
                  <c:v>2.0837402343748699</c:v>
                </c:pt>
                <c:pt idx="285">
                  <c:v>2.3648071289057402</c:v>
                </c:pt>
                <c:pt idx="286">
                  <c:v>2.68615722656192</c:v>
                </c:pt>
                <c:pt idx="287">
                  <c:v>2.7777099609373299</c:v>
                </c:pt>
                <c:pt idx="288">
                  <c:v>2.9275512695309698</c:v>
                </c:pt>
                <c:pt idx="289">
                  <c:v>3.0648803710934902</c:v>
                </c:pt>
                <c:pt idx="290">
                  <c:v>3.09844970703119</c:v>
                </c:pt>
                <c:pt idx="291">
                  <c:v>3.3477783203120199</c:v>
                </c:pt>
                <c:pt idx="292">
                  <c:v>3.5662841796870799</c:v>
                </c:pt>
                <c:pt idx="293">
                  <c:v>3.58428955078121</c:v>
                </c:pt>
                <c:pt idx="294">
                  <c:v>3.7869262695308499</c:v>
                </c:pt>
                <c:pt idx="295">
                  <c:v>3.9581298828121598</c:v>
                </c:pt>
                <c:pt idx="296">
                  <c:v>3.9157104492188299</c:v>
                </c:pt>
                <c:pt idx="297">
                  <c:v>3.9999389648435799</c:v>
                </c:pt>
                <c:pt idx="298">
                  <c:v>4.0722656249998499</c:v>
                </c:pt>
                <c:pt idx="299">
                  <c:v>3.9773559570314401</c:v>
                </c:pt>
                <c:pt idx="300">
                  <c:v>3.94683837890631</c:v>
                </c:pt>
                <c:pt idx="301">
                  <c:v>3.9868164062499201</c:v>
                </c:pt>
                <c:pt idx="302">
                  <c:v>3.9398193359375999</c:v>
                </c:pt>
                <c:pt idx="303">
                  <c:v>3.7481689453129001</c:v>
                </c:pt>
                <c:pt idx="304">
                  <c:v>3.49975585937554</c:v>
                </c:pt>
                <c:pt idx="305">
                  <c:v>3.4594726562500902</c:v>
                </c:pt>
                <c:pt idx="306">
                  <c:v>3.3972167968751301</c:v>
                </c:pt>
                <c:pt idx="307">
                  <c:v>3.1051635742194001</c:v>
                </c:pt>
                <c:pt idx="308">
                  <c:v>2.9922485351565</c:v>
                </c:pt>
                <c:pt idx="309">
                  <c:v>3.0130004882811998</c:v>
                </c:pt>
                <c:pt idx="310">
                  <c:v>2.8094482421879601</c:v>
                </c:pt>
                <c:pt idx="311">
                  <c:v>2.6229858398441701</c:v>
                </c:pt>
                <c:pt idx="312">
                  <c:v>2.5466918945314201</c:v>
                </c:pt>
                <c:pt idx="313">
                  <c:v>2.4826049804689001</c:v>
                </c:pt>
                <c:pt idx="314">
                  <c:v>2.5503540039060901</c:v>
                </c:pt>
                <c:pt idx="315">
                  <c:v>2.5369262695312802</c:v>
                </c:pt>
                <c:pt idx="316">
                  <c:v>2.3828125000003699</c:v>
                </c:pt>
                <c:pt idx="317">
                  <c:v>2.3507690429688299</c:v>
                </c:pt>
                <c:pt idx="318">
                  <c:v>2.1856689453128899</c:v>
                </c:pt>
                <c:pt idx="319">
                  <c:v>1.7871093750009499</c:v>
                </c:pt>
                <c:pt idx="320">
                  <c:v>1.55731201171931</c:v>
                </c:pt>
                <c:pt idx="321">
                  <c:v>1.42883300781281</c:v>
                </c:pt>
                <c:pt idx="322">
                  <c:v>1.21429443359427</c:v>
                </c:pt>
                <c:pt idx="323">
                  <c:v>1.0546875000003999</c:v>
                </c:pt>
                <c:pt idx="324">
                  <c:v>0.90209960937538203</c:v>
                </c:pt>
                <c:pt idx="325">
                  <c:v>0.75103759765662803</c:v>
                </c:pt>
                <c:pt idx="326">
                  <c:v>0.68939208984390798</c:v>
                </c:pt>
                <c:pt idx="327">
                  <c:v>0.61737060546893396</c:v>
                </c:pt>
                <c:pt idx="328">
                  <c:v>0.63781738281244804</c:v>
                </c:pt>
                <c:pt idx="329">
                  <c:v>0.81115722656204703</c:v>
                </c:pt>
                <c:pt idx="330">
                  <c:v>0.76293945312512601</c:v>
                </c:pt>
                <c:pt idx="331">
                  <c:v>0.50903320312566402</c:v>
                </c:pt>
                <c:pt idx="332">
                  <c:v>0.53070068359369205</c:v>
                </c:pt>
                <c:pt idx="333">
                  <c:v>0.69305419921831601</c:v>
                </c:pt>
                <c:pt idx="334">
                  <c:v>0.56671142578158795</c:v>
                </c:pt>
                <c:pt idx="335">
                  <c:v>0.21240234375094699</c:v>
                </c:pt>
                <c:pt idx="336">
                  <c:v>0.12634277343657599</c:v>
                </c:pt>
                <c:pt idx="337">
                  <c:v>0.34881591796814299</c:v>
                </c:pt>
                <c:pt idx="338">
                  <c:v>0.44494628906223799</c:v>
                </c:pt>
                <c:pt idx="339">
                  <c:v>0.56274414062467204</c:v>
                </c:pt>
                <c:pt idx="340">
                  <c:v>0.85418701171793798</c:v>
                </c:pt>
                <c:pt idx="341">
                  <c:v>1.1053466796867999</c:v>
                </c:pt>
                <c:pt idx="342">
                  <c:v>1.20178222656223</c:v>
                </c:pt>
                <c:pt idx="343">
                  <c:v>1.27838134765603</c:v>
                </c:pt>
                <c:pt idx="344">
                  <c:v>1.4160156249996101</c:v>
                </c:pt>
                <c:pt idx="345">
                  <c:v>1.49841308593726</c:v>
                </c:pt>
                <c:pt idx="346">
                  <c:v>1.4303588867189401</c:v>
                </c:pt>
                <c:pt idx="347">
                  <c:v>1.22344970703184</c:v>
                </c:pt>
                <c:pt idx="348">
                  <c:v>0.93780517578206202</c:v>
                </c:pt>
                <c:pt idx="349">
                  <c:v>0.62683105468836597</c:v>
                </c:pt>
                <c:pt idx="350">
                  <c:v>0.51269531250031797</c:v>
                </c:pt>
                <c:pt idx="351">
                  <c:v>0.67260742187456402</c:v>
                </c:pt>
                <c:pt idx="352">
                  <c:v>0.74829101562479305</c:v>
                </c:pt>
                <c:pt idx="353">
                  <c:v>0.74066162109377098</c:v>
                </c:pt>
                <c:pt idx="354">
                  <c:v>0.95336914062443201</c:v>
                </c:pt>
                <c:pt idx="355">
                  <c:v>1.16912841796817</c:v>
                </c:pt>
                <c:pt idx="356">
                  <c:v>1.50360107421786</c:v>
                </c:pt>
                <c:pt idx="357">
                  <c:v>2.4908447265599198</c:v>
                </c:pt>
                <c:pt idx="358">
                  <c:v>3.53942871093476</c:v>
                </c:pt>
                <c:pt idx="359">
                  <c:v>3.7802124023431198</c:v>
                </c:pt>
                <c:pt idx="360">
                  <c:v>3.4094238281259499</c:v>
                </c:pt>
                <c:pt idx="361">
                  <c:v>2.9168701171887599</c:v>
                </c:pt>
                <c:pt idx="362">
                  <c:v>2.5640869140633802</c:v>
                </c:pt>
                <c:pt idx="363">
                  <c:v>2.4081420898441399</c:v>
                </c:pt>
                <c:pt idx="364">
                  <c:v>2.2045898437505098</c:v>
                </c:pt>
                <c:pt idx="365">
                  <c:v>2.0059204101567398</c:v>
                </c:pt>
                <c:pt idx="366">
                  <c:v>1.90795898437524</c:v>
                </c:pt>
                <c:pt idx="367">
                  <c:v>1.54602050781338</c:v>
                </c:pt>
                <c:pt idx="368">
                  <c:v>1.1437988281259599</c:v>
                </c:pt>
                <c:pt idx="369">
                  <c:v>1.35162353515575</c:v>
                </c:pt>
                <c:pt idx="370">
                  <c:v>2.0083618164046801</c:v>
                </c:pt>
                <c:pt idx="371">
                  <c:v>2.6815795898421801</c:v>
                </c:pt>
                <c:pt idx="372">
                  <c:v>3.2162475585924999</c:v>
                </c:pt>
                <c:pt idx="373">
                  <c:v>3.3203124999997602</c:v>
                </c:pt>
                <c:pt idx="374">
                  <c:v>2.9028320312509499</c:v>
                </c:pt>
                <c:pt idx="375">
                  <c:v>2.3745727539074499</c:v>
                </c:pt>
                <c:pt idx="376">
                  <c:v>2.2073364257816199</c:v>
                </c:pt>
                <c:pt idx="377">
                  <c:v>2.3883056640620999</c:v>
                </c:pt>
                <c:pt idx="378">
                  <c:v>2.4578857421873499</c:v>
                </c:pt>
                <c:pt idx="379">
                  <c:v>2.21557617187552</c:v>
                </c:pt>
                <c:pt idx="380">
                  <c:v>2.0214843750004201</c:v>
                </c:pt>
                <c:pt idx="381">
                  <c:v>2.0565795898436701</c:v>
                </c:pt>
                <c:pt idx="382">
                  <c:v>2.2479248046870999</c:v>
                </c:pt>
                <c:pt idx="383">
                  <c:v>2.5286865234369098</c:v>
                </c:pt>
                <c:pt idx="384">
                  <c:v>2.6510620117184902</c:v>
                </c:pt>
                <c:pt idx="385">
                  <c:v>2.4523925781254099</c:v>
                </c:pt>
                <c:pt idx="386">
                  <c:v>2.1255493164069201</c:v>
                </c:pt>
                <c:pt idx="387">
                  <c:v>1.9003295898442001</c:v>
                </c:pt>
                <c:pt idx="388">
                  <c:v>1.8258666992189001</c:v>
                </c:pt>
                <c:pt idx="389">
                  <c:v>1.80511474609379</c:v>
                </c:pt>
                <c:pt idx="390">
                  <c:v>1.6967773437502101</c:v>
                </c:pt>
                <c:pt idx="391">
                  <c:v>1.7550659179686401</c:v>
                </c:pt>
                <c:pt idx="392">
                  <c:v>2.30224609374894</c:v>
                </c:pt>
                <c:pt idx="393">
                  <c:v>3.0010986328111899</c:v>
                </c:pt>
                <c:pt idx="394">
                  <c:v>3.4115600585929799</c:v>
                </c:pt>
                <c:pt idx="395">
                  <c:v>3.7643432617180901</c:v>
                </c:pt>
                <c:pt idx="396">
                  <c:v>4.3093872070302597</c:v>
                </c:pt>
                <c:pt idx="397">
                  <c:v>4.6749877929680803</c:v>
                </c:pt>
                <c:pt idx="398">
                  <c:v>4.4577026367191301</c:v>
                </c:pt>
                <c:pt idx="399">
                  <c:v>3.8949584960947399</c:v>
                </c:pt>
                <c:pt idx="400">
                  <c:v>3.57910156250056</c:v>
                </c:pt>
                <c:pt idx="401">
                  <c:v>3.6691284179685999</c:v>
                </c:pt>
                <c:pt idx="402">
                  <c:v>3.8833618164058801</c:v>
                </c:pt>
                <c:pt idx="403">
                  <c:v>4.0899658203121501</c:v>
                </c:pt>
                <c:pt idx="404">
                  <c:v>4.3740844726557802</c:v>
                </c:pt>
                <c:pt idx="405">
                  <c:v>4.6026611328121199</c:v>
                </c:pt>
                <c:pt idx="406">
                  <c:v>4.7366333007810297</c:v>
                </c:pt>
                <c:pt idx="407">
                  <c:v>4.9539184570309001</c:v>
                </c:pt>
                <c:pt idx="408">
                  <c:v>5.1599121093746696</c:v>
                </c:pt>
                <c:pt idx="409">
                  <c:v>5.2185058593749103</c:v>
                </c:pt>
                <c:pt idx="410">
                  <c:v>5.2032470703125204</c:v>
                </c:pt>
                <c:pt idx="411">
                  <c:v>4.9234008789066799</c:v>
                </c:pt>
                <c:pt idx="412">
                  <c:v>4.2266845703135303</c:v>
                </c:pt>
                <c:pt idx="413">
                  <c:v>3.7313842773444801</c:v>
                </c:pt>
                <c:pt idx="414">
                  <c:v>3.9035034179685</c:v>
                </c:pt>
                <c:pt idx="415">
                  <c:v>4.3310546874993898</c:v>
                </c:pt>
                <c:pt idx="416">
                  <c:v>4.6865844726557402</c:v>
                </c:pt>
                <c:pt idx="417">
                  <c:v>4.9917602539058201</c:v>
                </c:pt>
                <c:pt idx="418">
                  <c:v>5.1181030273435804</c:v>
                </c:pt>
                <c:pt idx="419">
                  <c:v>5.1528930664062003</c:v>
                </c:pt>
                <c:pt idx="420">
                  <c:v>5.34729003906223</c:v>
                </c:pt>
                <c:pt idx="421">
                  <c:v>5.5389404296872504</c:v>
                </c:pt>
                <c:pt idx="422">
                  <c:v>5.4702758789063397</c:v>
                </c:pt>
                <c:pt idx="423">
                  <c:v>5.1321411132816701</c:v>
                </c:pt>
                <c:pt idx="424">
                  <c:v>4.5602416992194597</c:v>
                </c:pt>
                <c:pt idx="425">
                  <c:v>3.9889526367194601</c:v>
                </c:pt>
                <c:pt idx="426">
                  <c:v>3.5952758789067198</c:v>
                </c:pt>
                <c:pt idx="427">
                  <c:v>3.3114624023440902</c:v>
                </c:pt>
                <c:pt idx="428">
                  <c:v>3.3099365234375</c:v>
                </c:pt>
                <c:pt idx="429">
                  <c:v>3.5043334960935302</c:v>
                </c:pt>
                <c:pt idx="430">
                  <c:v>3.2421875000003002</c:v>
                </c:pt>
                <c:pt idx="431">
                  <c:v>2.6678466796881501</c:v>
                </c:pt>
                <c:pt idx="432">
                  <c:v>2.5308227539064001</c:v>
                </c:pt>
                <c:pt idx="433">
                  <c:v>2.56866455078121</c:v>
                </c:pt>
                <c:pt idx="434">
                  <c:v>2.27722167968781</c:v>
                </c:pt>
                <c:pt idx="435">
                  <c:v>2.05047607421898</c:v>
                </c:pt>
                <c:pt idx="436">
                  <c:v>2.0797729492187198</c:v>
                </c:pt>
                <c:pt idx="437">
                  <c:v>1.9265747070314001</c:v>
                </c:pt>
                <c:pt idx="438">
                  <c:v>1.5194702148441399</c:v>
                </c:pt>
                <c:pt idx="439">
                  <c:v>1.3143920898439501</c:v>
                </c:pt>
                <c:pt idx="440">
                  <c:v>1.3937377929686801</c:v>
                </c:pt>
                <c:pt idx="441">
                  <c:v>1.42791748046872</c:v>
                </c:pt>
                <c:pt idx="442">
                  <c:v>1.35925292968756</c:v>
                </c:pt>
                <c:pt idx="443">
                  <c:v>1.35833740234375</c:v>
                </c:pt>
                <c:pt idx="444">
                  <c:v>1.1578369140626701</c:v>
                </c:pt>
                <c:pt idx="445">
                  <c:v>0.60150146484422395</c:v>
                </c:pt>
                <c:pt idx="446">
                  <c:v>0.122680664062881</c:v>
                </c:pt>
                <c:pt idx="447">
                  <c:v>0.13153076171854799</c:v>
                </c:pt>
                <c:pt idx="448">
                  <c:v>0.37231445312482198</c:v>
                </c:pt>
                <c:pt idx="449">
                  <c:v>0.566406249999857</c:v>
                </c:pt>
                <c:pt idx="450">
                  <c:v>0.63842773437494704</c:v>
                </c:pt>
                <c:pt idx="451">
                  <c:v>0.6378173828125</c:v>
                </c:pt>
                <c:pt idx="452">
                  <c:v>0.64819335937499301</c:v>
                </c:pt>
                <c:pt idx="453">
                  <c:v>0.657348632812494</c:v>
                </c:pt>
                <c:pt idx="454">
                  <c:v>0.51239013671884104</c:v>
                </c:pt>
                <c:pt idx="455">
                  <c:v>0.36376953125009298</c:v>
                </c:pt>
                <c:pt idx="456">
                  <c:v>0.56335449218737499</c:v>
                </c:pt>
                <c:pt idx="457">
                  <c:v>0.79559326171861799</c:v>
                </c:pt>
                <c:pt idx="458">
                  <c:v>0.76995849609376399</c:v>
                </c:pt>
                <c:pt idx="459">
                  <c:v>0.86181640624995304</c:v>
                </c:pt>
                <c:pt idx="460">
                  <c:v>1.2072753906248199</c:v>
                </c:pt>
                <c:pt idx="461">
                  <c:v>1.5887451171872999</c:v>
                </c:pt>
                <c:pt idx="462">
                  <c:v>1.9876098632810699</c:v>
                </c:pt>
                <c:pt idx="463">
                  <c:v>2.3071289062498499</c:v>
                </c:pt>
                <c:pt idx="464">
                  <c:v>2.38800048828121</c:v>
                </c:pt>
                <c:pt idx="465">
                  <c:v>2.2586059570313002</c:v>
                </c:pt>
                <c:pt idx="466">
                  <c:v>2.20642089843752</c:v>
                </c:pt>
                <c:pt idx="467">
                  <c:v>2.4597167968749001</c:v>
                </c:pt>
                <c:pt idx="468">
                  <c:v>2.6751708984374298</c:v>
                </c:pt>
                <c:pt idx="469">
                  <c:v>2.6361083984375102</c:v>
                </c:pt>
                <c:pt idx="470">
                  <c:v>2.8308105468749298</c:v>
                </c:pt>
                <c:pt idx="471">
                  <c:v>3.2452392578123801</c:v>
                </c:pt>
                <c:pt idx="472">
                  <c:v>3.39813232421871</c:v>
                </c:pt>
                <c:pt idx="473">
                  <c:v>3.50372314453123</c:v>
                </c:pt>
                <c:pt idx="474">
                  <c:v>3.69720458984371</c:v>
                </c:pt>
                <c:pt idx="475">
                  <c:v>3.77258300781248</c:v>
                </c:pt>
                <c:pt idx="476">
                  <c:v>3.88000488281248</c:v>
                </c:pt>
                <c:pt idx="477">
                  <c:v>4.0133666992187296</c:v>
                </c:pt>
                <c:pt idx="478">
                  <c:v>3.9456176757812602</c:v>
                </c:pt>
                <c:pt idx="479">
                  <c:v>3.8540649414062602</c:v>
                </c:pt>
                <c:pt idx="480">
                  <c:v>3.87115478515625</c:v>
                </c:pt>
                <c:pt idx="481">
                  <c:v>3.9019775390625</c:v>
                </c:pt>
                <c:pt idx="482">
                  <c:v>3.96942138671875</c:v>
                </c:pt>
                <c:pt idx="483">
                  <c:v>4.0783691406249902</c:v>
                </c:pt>
                <c:pt idx="484">
                  <c:v>4.10919189453125</c:v>
                </c:pt>
                <c:pt idx="485">
                  <c:v>3.98345947265625</c:v>
                </c:pt>
                <c:pt idx="486">
                  <c:v>3.84552001953125</c:v>
                </c:pt>
                <c:pt idx="487">
                  <c:v>3.92791748046877</c:v>
                </c:pt>
                <c:pt idx="488">
                  <c:v>4.2050170898437704</c:v>
                </c:pt>
                <c:pt idx="489">
                  <c:v>4.4714355468750098</c:v>
                </c:pt>
                <c:pt idx="490">
                  <c:v>4.59991455078125</c:v>
                </c:pt>
                <c:pt idx="491">
                  <c:v>4.6215820312500204</c:v>
                </c:pt>
                <c:pt idx="492">
                  <c:v>4.7775268554687802</c:v>
                </c:pt>
                <c:pt idx="493">
                  <c:v>5.0845336914062704</c:v>
                </c:pt>
                <c:pt idx="494">
                  <c:v>5.2316284179687704</c:v>
                </c:pt>
                <c:pt idx="495">
                  <c:v>5.3576660156250497</c:v>
                </c:pt>
                <c:pt idx="496">
                  <c:v>5.62591552734379</c:v>
                </c:pt>
                <c:pt idx="497">
                  <c:v>5.8105468750000204</c:v>
                </c:pt>
                <c:pt idx="498">
                  <c:v>5.9140014648437296</c:v>
                </c:pt>
                <c:pt idx="499">
                  <c:v>5.8508300781249201</c:v>
                </c:pt>
                <c:pt idx="500">
                  <c:v>5.5615234374999902</c:v>
                </c:pt>
                <c:pt idx="501">
                  <c:v>5.5105590820313202</c:v>
                </c:pt>
                <c:pt idx="502">
                  <c:v>5.7019042968750204</c:v>
                </c:pt>
                <c:pt idx="503">
                  <c:v>5.7559204101562802</c:v>
                </c:pt>
                <c:pt idx="504">
                  <c:v>5.8551025390625098</c:v>
                </c:pt>
                <c:pt idx="505">
                  <c:v>5.8801269531248996</c:v>
                </c:pt>
                <c:pt idx="506">
                  <c:v>5.6326293945312296</c:v>
                </c:pt>
                <c:pt idx="507">
                  <c:v>5.5734252929687402</c:v>
                </c:pt>
                <c:pt idx="508">
                  <c:v>5.5444335937498801</c:v>
                </c:pt>
                <c:pt idx="509">
                  <c:v>5.2905273437500702</c:v>
                </c:pt>
                <c:pt idx="510">
                  <c:v>5.4281616210939401</c:v>
                </c:pt>
                <c:pt idx="511">
                  <c:v>5.7907104492185999</c:v>
                </c:pt>
                <c:pt idx="512">
                  <c:v>5.4986572265620497</c:v>
                </c:pt>
                <c:pt idx="513">
                  <c:v>4.7149658203121998</c:v>
                </c:pt>
                <c:pt idx="514">
                  <c:v>4.1833496093750204</c:v>
                </c:pt>
                <c:pt idx="515">
                  <c:v>4.2172241210938397</c:v>
                </c:pt>
                <c:pt idx="516">
                  <c:v>4.3701171874998197</c:v>
                </c:pt>
                <c:pt idx="517">
                  <c:v>4.1076660156247904</c:v>
                </c:pt>
                <c:pt idx="518">
                  <c:v>3.7930297851560799</c:v>
                </c:pt>
                <c:pt idx="519">
                  <c:v>3.5379028320308201</c:v>
                </c:pt>
                <c:pt idx="520">
                  <c:v>2.9086303710934698</c:v>
                </c:pt>
                <c:pt idx="521">
                  <c:v>2.5</c:v>
                </c:pt>
                <c:pt idx="522">
                  <c:v>2.5045776367185302</c:v>
                </c:pt>
                <c:pt idx="523">
                  <c:v>2.2250366210938601</c:v>
                </c:pt>
                <c:pt idx="524">
                  <c:v>2.36236572265708</c:v>
                </c:pt>
                <c:pt idx="525">
                  <c:v>3.4011840820316599</c:v>
                </c:pt>
                <c:pt idx="526">
                  <c:v>3.9141845703124001</c:v>
                </c:pt>
                <c:pt idx="527">
                  <c:v>3.7881469726566102</c:v>
                </c:pt>
                <c:pt idx="528">
                  <c:v>4.1860961914066799</c:v>
                </c:pt>
                <c:pt idx="529">
                  <c:v>4.6624755859373002</c:v>
                </c:pt>
                <c:pt idx="530">
                  <c:v>4.4378662109370497</c:v>
                </c:pt>
                <c:pt idx="531">
                  <c:v>3.94775390624996</c:v>
                </c:pt>
                <c:pt idx="532">
                  <c:v>3.90655517578158</c:v>
                </c:pt>
                <c:pt idx="533">
                  <c:v>4.2730712890622096</c:v>
                </c:pt>
                <c:pt idx="534">
                  <c:v>3.9926147460921002</c:v>
                </c:pt>
                <c:pt idx="535">
                  <c:v>2.38342285156061</c:v>
                </c:pt>
                <c:pt idx="536">
                  <c:v>0.53894042968673295</c:v>
                </c:pt>
                <c:pt idx="537">
                  <c:v>0.21118164062455</c:v>
                </c:pt>
                <c:pt idx="538">
                  <c:v>0.22827148437584199</c:v>
                </c:pt>
                <c:pt idx="539">
                  <c:v>1.05163574218802</c:v>
                </c:pt>
                <c:pt idx="540">
                  <c:v>1.50909423828128</c:v>
                </c:pt>
                <c:pt idx="541">
                  <c:v>1.53442382812412</c:v>
                </c:pt>
                <c:pt idx="542">
                  <c:v>0.75744628905999301</c:v>
                </c:pt>
                <c:pt idx="543">
                  <c:v>1.44775390625278</c:v>
                </c:pt>
                <c:pt idx="544">
                  <c:v>3.88854980468885</c:v>
                </c:pt>
                <c:pt idx="545">
                  <c:v>4.9707031250001696</c:v>
                </c:pt>
                <c:pt idx="546">
                  <c:v>5.1040649414058397</c:v>
                </c:pt>
                <c:pt idx="547">
                  <c:v>4.7760009765614102</c:v>
                </c:pt>
                <c:pt idx="548">
                  <c:v>3.90533447265544</c:v>
                </c:pt>
                <c:pt idx="549">
                  <c:v>3.2550048828123699</c:v>
                </c:pt>
                <c:pt idx="550">
                  <c:v>3.15155029296873</c:v>
                </c:pt>
                <c:pt idx="551">
                  <c:v>3.1402587890625799</c:v>
                </c:pt>
                <c:pt idx="552">
                  <c:v>3.1964111328122802</c:v>
                </c:pt>
                <c:pt idx="553">
                  <c:v>3.0346679687491598</c:v>
                </c:pt>
                <c:pt idx="554">
                  <c:v>2.4218749999998401</c:v>
                </c:pt>
                <c:pt idx="555">
                  <c:v>2.3074340820327599</c:v>
                </c:pt>
                <c:pt idx="556">
                  <c:v>3.33007812500247</c:v>
                </c:pt>
                <c:pt idx="557">
                  <c:v>5.0030517578148697</c:v>
                </c:pt>
                <c:pt idx="558">
                  <c:v>6.6091918945322803</c:v>
                </c:pt>
                <c:pt idx="559">
                  <c:v>7.3028564453111802</c:v>
                </c:pt>
                <c:pt idx="560">
                  <c:v>6.4068603515598097</c:v>
                </c:pt>
                <c:pt idx="561">
                  <c:v>4.5858764648415598</c:v>
                </c:pt>
                <c:pt idx="562">
                  <c:v>3.2077026367175301</c:v>
                </c:pt>
                <c:pt idx="563">
                  <c:v>2.4441528320299901</c:v>
                </c:pt>
                <c:pt idx="564">
                  <c:v>1.6500854492178001</c:v>
                </c:pt>
                <c:pt idx="565">
                  <c:v>1.0540771484376299</c:v>
                </c:pt>
                <c:pt idx="566">
                  <c:v>1.1364746093750999</c:v>
                </c:pt>
                <c:pt idx="567">
                  <c:v>1.1935424804677299</c:v>
                </c:pt>
                <c:pt idx="568">
                  <c:v>0.59478759765528499</c:v>
                </c:pt>
                <c:pt idx="569">
                  <c:v>2.8991699219064301E-2</c:v>
                </c:pt>
                <c:pt idx="570">
                  <c:v>0.21331787109490999</c:v>
                </c:pt>
                <c:pt idx="571">
                  <c:v>0.89324951172019695</c:v>
                </c:pt>
                <c:pt idx="572">
                  <c:v>1.74194335937694</c:v>
                </c:pt>
                <c:pt idx="573">
                  <c:v>2.8070068359389699</c:v>
                </c:pt>
                <c:pt idx="574">
                  <c:v>3.6172485351557002</c:v>
                </c:pt>
                <c:pt idx="575">
                  <c:v>3.3160400390603599</c:v>
                </c:pt>
                <c:pt idx="576">
                  <c:v>2.1408081054673498</c:v>
                </c:pt>
                <c:pt idx="577">
                  <c:v>1.3726806640629401</c:v>
                </c:pt>
                <c:pt idx="578">
                  <c:v>1.5994262695323</c:v>
                </c:pt>
                <c:pt idx="579">
                  <c:v>2.1420288085945098</c:v>
                </c:pt>
                <c:pt idx="580">
                  <c:v>2.53753662109572</c:v>
                </c:pt>
                <c:pt idx="581">
                  <c:v>3.5562133789096002</c:v>
                </c:pt>
                <c:pt idx="582">
                  <c:v>5.2917480468769202</c:v>
                </c:pt>
                <c:pt idx="583">
                  <c:v>6.2850952148439099</c:v>
                </c:pt>
                <c:pt idx="584">
                  <c:v>6.3644409179691701</c:v>
                </c:pt>
                <c:pt idx="585">
                  <c:v>6.5710449218747904</c:v>
                </c:pt>
                <c:pt idx="586">
                  <c:v>6.4691162109363596</c:v>
                </c:pt>
                <c:pt idx="587">
                  <c:v>5.9118652343752398</c:v>
                </c:pt>
                <c:pt idx="588">
                  <c:v>6.02966308593862</c:v>
                </c:pt>
                <c:pt idx="589">
                  <c:v>6.5484619140621003</c:v>
                </c:pt>
                <c:pt idx="590">
                  <c:v>6.3647460937483196</c:v>
                </c:pt>
                <c:pt idx="591">
                  <c:v>5.5871582031234004</c:v>
                </c:pt>
                <c:pt idx="592">
                  <c:v>4.8449707031244698</c:v>
                </c:pt>
                <c:pt idx="593">
                  <c:v>4.5996093749996998</c:v>
                </c:pt>
                <c:pt idx="594">
                  <c:v>4.4601440429674701</c:v>
                </c:pt>
                <c:pt idx="595">
                  <c:v>3.8977050781248299</c:v>
                </c:pt>
                <c:pt idx="596">
                  <c:v>3.8238525390638598</c:v>
                </c:pt>
                <c:pt idx="597">
                  <c:v>4.4235229492192403</c:v>
                </c:pt>
                <c:pt idx="598">
                  <c:v>4.6380615234372202</c:v>
                </c:pt>
                <c:pt idx="599">
                  <c:v>4.5135498046861899</c:v>
                </c:pt>
                <c:pt idx="600">
                  <c:v>3.93890380859047</c:v>
                </c:pt>
                <c:pt idx="601">
                  <c:v>2.56652832031109</c:v>
                </c:pt>
                <c:pt idx="602">
                  <c:v>1.9750976562512399</c:v>
                </c:pt>
                <c:pt idx="603">
                  <c:v>2.4960327148433001</c:v>
                </c:pt>
                <c:pt idx="604">
                  <c:v>2.3059082031238298</c:v>
                </c:pt>
                <c:pt idx="605">
                  <c:v>1.8139648437515501</c:v>
                </c:pt>
                <c:pt idx="606">
                  <c:v>2.43286132812664</c:v>
                </c:pt>
                <c:pt idx="607">
                  <c:v>3.0868530273419199</c:v>
                </c:pt>
                <c:pt idx="608">
                  <c:v>2.35443115234064</c:v>
                </c:pt>
                <c:pt idx="609">
                  <c:v>1.11175537109347</c:v>
                </c:pt>
                <c:pt idx="610">
                  <c:v>0.99792480468873301</c:v>
                </c:pt>
                <c:pt idx="611">
                  <c:v>1.4907836914049</c:v>
                </c:pt>
                <c:pt idx="612">
                  <c:v>0.975952148435421</c:v>
                </c:pt>
                <c:pt idx="613">
                  <c:v>0.180664062500622</c:v>
                </c:pt>
                <c:pt idx="614">
                  <c:v>0.418395996094511</c:v>
                </c:pt>
                <c:pt idx="615">
                  <c:v>0.70953369140576905</c:v>
                </c:pt>
                <c:pt idx="616">
                  <c:v>0.52581787109467404</c:v>
                </c:pt>
                <c:pt idx="617">
                  <c:v>0.86456298828391498</c:v>
                </c:pt>
                <c:pt idx="618">
                  <c:v>1.8414306640651501</c:v>
                </c:pt>
                <c:pt idx="619">
                  <c:v>2.8112792968765601</c:v>
                </c:pt>
                <c:pt idx="620">
                  <c:v>3.3822631835927202</c:v>
                </c:pt>
                <c:pt idx="621">
                  <c:v>3.00415039062058</c:v>
                </c:pt>
                <c:pt idx="622">
                  <c:v>1.3851928710881301</c:v>
                </c:pt>
                <c:pt idx="623">
                  <c:v>0.59387207031480305</c:v>
                </c:pt>
                <c:pt idx="624">
                  <c:v>1.4041137695300101</c:v>
                </c:pt>
                <c:pt idx="625">
                  <c:v>0.96618652343660705</c:v>
                </c:pt>
                <c:pt idx="626">
                  <c:v>0.65185546874990696</c:v>
                </c:pt>
                <c:pt idx="627">
                  <c:v>0.61920166015479705</c:v>
                </c:pt>
                <c:pt idx="628">
                  <c:v>0.12756347656061501</c:v>
                </c:pt>
                <c:pt idx="629">
                  <c:v>0.51025390625071199</c:v>
                </c:pt>
                <c:pt idx="630">
                  <c:v>0.75103759765591604</c:v>
                </c:pt>
                <c:pt idx="631">
                  <c:v>0.63812255859405698</c:v>
                </c:pt>
                <c:pt idx="632">
                  <c:v>0.74188232422097999</c:v>
                </c:pt>
                <c:pt idx="633">
                  <c:v>1.4962768554699399</c:v>
                </c:pt>
                <c:pt idx="634">
                  <c:v>1.8832397460919801</c:v>
                </c:pt>
                <c:pt idx="635">
                  <c:v>1.30737304687526</c:v>
                </c:pt>
                <c:pt idx="636">
                  <c:v>1.3906860351592401</c:v>
                </c:pt>
                <c:pt idx="637">
                  <c:v>2.3638916015624898</c:v>
                </c:pt>
                <c:pt idx="638">
                  <c:v>2.3602294921840898</c:v>
                </c:pt>
                <c:pt idx="639">
                  <c:v>1.2881469726535999</c:v>
                </c:pt>
                <c:pt idx="640">
                  <c:v>0.45471191406198802</c:v>
                </c:pt>
                <c:pt idx="641">
                  <c:v>0.293884277345483</c:v>
                </c:pt>
                <c:pt idx="642">
                  <c:v>0.83831787109617295</c:v>
                </c:pt>
                <c:pt idx="643">
                  <c:v>1.5994262695313399</c:v>
                </c:pt>
                <c:pt idx="644">
                  <c:v>1.6290283203101701</c:v>
                </c:pt>
                <c:pt idx="645">
                  <c:v>0.92346191406017297</c:v>
                </c:pt>
                <c:pt idx="646">
                  <c:v>0.21759033202959499</c:v>
                </c:pt>
                <c:pt idx="647">
                  <c:v>0.28442382812647998</c:v>
                </c:pt>
                <c:pt idx="648">
                  <c:v>0.73333740234465306</c:v>
                </c:pt>
                <c:pt idx="649">
                  <c:v>1.0073852539058801</c:v>
                </c:pt>
                <c:pt idx="650">
                  <c:v>0.89538574218585798</c:v>
                </c:pt>
                <c:pt idx="651">
                  <c:v>0.41381835937282602</c:v>
                </c:pt>
                <c:pt idx="652">
                  <c:v>0.22369384765719499</c:v>
                </c:pt>
                <c:pt idx="653">
                  <c:v>0.50079345703068601</c:v>
                </c:pt>
                <c:pt idx="654">
                  <c:v>0.33538818359357803</c:v>
                </c:pt>
                <c:pt idx="655">
                  <c:v>0.28503417968641698</c:v>
                </c:pt>
                <c:pt idx="656">
                  <c:v>2.2277832035034799E-2</c:v>
                </c:pt>
                <c:pt idx="657">
                  <c:v>1.0961914062532001</c:v>
                </c:pt>
                <c:pt idx="658">
                  <c:v>2.0040893554708701</c:v>
                </c:pt>
                <c:pt idx="659">
                  <c:v>2.60498046875338</c:v>
                </c:pt>
                <c:pt idx="660">
                  <c:v>3.5626220703140601</c:v>
                </c:pt>
                <c:pt idx="661">
                  <c:v>4.0045166015613498</c:v>
                </c:pt>
                <c:pt idx="662">
                  <c:v>3.6889648437504001</c:v>
                </c:pt>
                <c:pt idx="663">
                  <c:v>3.7991333007824699</c:v>
                </c:pt>
                <c:pt idx="664">
                  <c:v>4.1336059570319597</c:v>
                </c:pt>
                <c:pt idx="665">
                  <c:v>4.3280029296887603</c:v>
                </c:pt>
                <c:pt idx="666">
                  <c:v>4.6743774414062003</c:v>
                </c:pt>
                <c:pt idx="667">
                  <c:v>4.6618652343738303</c:v>
                </c:pt>
                <c:pt idx="668">
                  <c:v>4.3493652343752496</c:v>
                </c:pt>
                <c:pt idx="669">
                  <c:v>4.4171142578125204</c:v>
                </c:pt>
                <c:pt idx="670">
                  <c:v>4.4219970703111002</c:v>
                </c:pt>
                <c:pt idx="671">
                  <c:v>4.0496826171857503</c:v>
                </c:pt>
                <c:pt idx="672">
                  <c:v>3.5830688476543</c:v>
                </c:pt>
                <c:pt idx="673">
                  <c:v>3.07952880859319</c:v>
                </c:pt>
                <c:pt idx="674">
                  <c:v>2.9339599609389602</c:v>
                </c:pt>
                <c:pt idx="675">
                  <c:v>3.31268310547014</c:v>
                </c:pt>
                <c:pt idx="676">
                  <c:v>3.6715698242182899</c:v>
                </c:pt>
                <c:pt idx="677">
                  <c:v>3.5522460937467</c:v>
                </c:pt>
                <c:pt idx="678">
                  <c:v>2.7224731445269899</c:v>
                </c:pt>
                <c:pt idx="679">
                  <c:v>1.65283203124809</c:v>
                </c:pt>
                <c:pt idx="680">
                  <c:v>1.17279052734314</c:v>
                </c:pt>
                <c:pt idx="681">
                  <c:v>1.0189819335927</c:v>
                </c:pt>
                <c:pt idx="682">
                  <c:v>0.75408935546809297</c:v>
                </c:pt>
                <c:pt idx="683">
                  <c:v>0.58898925781282996</c:v>
                </c:pt>
                <c:pt idx="684">
                  <c:v>0.669555664064166</c:v>
                </c:pt>
                <c:pt idx="685">
                  <c:v>1.0766601562521001</c:v>
                </c:pt>
                <c:pt idx="686">
                  <c:v>1.5890502929705399</c:v>
                </c:pt>
                <c:pt idx="687">
                  <c:v>2.0260620117220798</c:v>
                </c:pt>
                <c:pt idx="688">
                  <c:v>2.84088134766013</c:v>
                </c:pt>
                <c:pt idx="689">
                  <c:v>3.7628173828151201</c:v>
                </c:pt>
                <c:pt idx="690">
                  <c:v>4.3862915039094101</c:v>
                </c:pt>
                <c:pt idx="691">
                  <c:v>5.1367187500013403</c:v>
                </c:pt>
                <c:pt idx="692">
                  <c:v>5.4632568359358897</c:v>
                </c:pt>
                <c:pt idx="693">
                  <c:v>5.0692749023440502</c:v>
                </c:pt>
                <c:pt idx="694">
                  <c:v>5.1440429687505702</c:v>
                </c:pt>
                <c:pt idx="695">
                  <c:v>5.2868652343728302</c:v>
                </c:pt>
                <c:pt idx="696">
                  <c:v>4.7256469726558201</c:v>
                </c:pt>
                <c:pt idx="697">
                  <c:v>4.6148681640636404</c:v>
                </c:pt>
                <c:pt idx="698">
                  <c:v>4.9197387695300296</c:v>
                </c:pt>
                <c:pt idx="699">
                  <c:v>4.5944213867178503</c:v>
                </c:pt>
                <c:pt idx="700">
                  <c:v>4.3472290039071604</c:v>
                </c:pt>
                <c:pt idx="701">
                  <c:v>4.5980834960941399</c:v>
                </c:pt>
                <c:pt idx="702">
                  <c:v>4.7088623046876004</c:v>
                </c:pt>
                <c:pt idx="703">
                  <c:v>4.7366333007813299</c:v>
                </c:pt>
                <c:pt idx="704">
                  <c:v>4.7595214843744396</c:v>
                </c:pt>
                <c:pt idx="705">
                  <c:v>4.5956420898435502</c:v>
                </c:pt>
                <c:pt idx="706">
                  <c:v>4.5346069335936097</c:v>
                </c:pt>
                <c:pt idx="707">
                  <c:v>4.4937133789044204</c:v>
                </c:pt>
                <c:pt idx="708">
                  <c:v>3.93829345702899</c:v>
                </c:pt>
                <c:pt idx="709">
                  <c:v>3.2287597656251599</c:v>
                </c:pt>
                <c:pt idx="710">
                  <c:v>3.2788085937518598</c:v>
                </c:pt>
                <c:pt idx="711">
                  <c:v>3.8851928710946102</c:v>
                </c:pt>
                <c:pt idx="712">
                  <c:v>4.1659545898436701</c:v>
                </c:pt>
                <c:pt idx="713">
                  <c:v>4.1375732421873499</c:v>
                </c:pt>
                <c:pt idx="714">
                  <c:v>4.0881347656241296</c:v>
                </c:pt>
                <c:pt idx="715">
                  <c:v>3.7814331054678298</c:v>
                </c:pt>
                <c:pt idx="716">
                  <c:v>3.4561157226558898</c:v>
                </c:pt>
                <c:pt idx="717">
                  <c:v>3.3227539062495901</c:v>
                </c:pt>
                <c:pt idx="718">
                  <c:v>3.1729125976567598</c:v>
                </c:pt>
                <c:pt idx="719">
                  <c:v>3.3670043945324299</c:v>
                </c:pt>
                <c:pt idx="720">
                  <c:v>3.8171386718743499</c:v>
                </c:pt>
                <c:pt idx="721">
                  <c:v>3.55712890624726</c:v>
                </c:pt>
                <c:pt idx="722">
                  <c:v>2.4606323242154202</c:v>
                </c:pt>
                <c:pt idx="723">
                  <c:v>1.0678100585918</c:v>
                </c:pt>
                <c:pt idx="724">
                  <c:v>0.24993896484566699</c:v>
                </c:pt>
                <c:pt idx="725">
                  <c:v>1.0928344726592001</c:v>
                </c:pt>
                <c:pt idx="726">
                  <c:v>2.3907470703120302</c:v>
                </c:pt>
                <c:pt idx="727">
                  <c:v>2.1728515624992499</c:v>
                </c:pt>
                <c:pt idx="728">
                  <c:v>1.82769775390786</c:v>
                </c:pt>
                <c:pt idx="729">
                  <c:v>2.6168823242188601</c:v>
                </c:pt>
                <c:pt idx="730">
                  <c:v>2.6687622070295598</c:v>
                </c:pt>
                <c:pt idx="731">
                  <c:v>1.79473876953129</c:v>
                </c:pt>
                <c:pt idx="732">
                  <c:v>1.8176269531257701</c:v>
                </c:pt>
                <c:pt idx="733">
                  <c:v>2.2430419921868499</c:v>
                </c:pt>
                <c:pt idx="734">
                  <c:v>1.88446044921734</c:v>
                </c:pt>
                <c:pt idx="735">
                  <c:v>1.0571289062482301</c:v>
                </c:pt>
                <c:pt idx="736">
                  <c:v>1.92260742175532E-2</c:v>
                </c:pt>
                <c:pt idx="737">
                  <c:v>0.73272705078129996</c:v>
                </c:pt>
                <c:pt idx="738">
                  <c:v>0.76416015625039002</c:v>
                </c:pt>
                <c:pt idx="739">
                  <c:v>1.0281372070324299</c:v>
                </c:pt>
                <c:pt idx="740">
                  <c:v>1.8267822265631599</c:v>
                </c:pt>
                <c:pt idx="741">
                  <c:v>2.30743408203181</c:v>
                </c:pt>
                <c:pt idx="742">
                  <c:v>2.7160644531257101</c:v>
                </c:pt>
                <c:pt idx="743">
                  <c:v>3.2876586914066901</c:v>
                </c:pt>
                <c:pt idx="744">
                  <c:v>3.6413574218754299</c:v>
                </c:pt>
                <c:pt idx="745">
                  <c:v>4.0194702148440502</c:v>
                </c:pt>
                <c:pt idx="746">
                  <c:v>4.2849731445312198</c:v>
                </c:pt>
                <c:pt idx="747">
                  <c:v>4.2550659179693202</c:v>
                </c:pt>
                <c:pt idx="748">
                  <c:v>4.8083496093756803</c:v>
                </c:pt>
                <c:pt idx="749">
                  <c:v>5.5599975585936097</c:v>
                </c:pt>
                <c:pt idx="750">
                  <c:v>5.40252685546848</c:v>
                </c:pt>
                <c:pt idx="751">
                  <c:v>5.0613403320312003</c:v>
                </c:pt>
                <c:pt idx="752">
                  <c:v>4.99298095703102</c:v>
                </c:pt>
                <c:pt idx="753">
                  <c:v>4.6554565429688601</c:v>
                </c:pt>
                <c:pt idx="754">
                  <c:v>4.8089599609378704</c:v>
                </c:pt>
                <c:pt idx="755">
                  <c:v>5.4650878906248099</c:v>
                </c:pt>
                <c:pt idx="756">
                  <c:v>5.1232910156246003</c:v>
                </c:pt>
                <c:pt idx="757">
                  <c:v>4.2541503906250604</c:v>
                </c:pt>
                <c:pt idx="758">
                  <c:v>4.3798828125001599</c:v>
                </c:pt>
                <c:pt idx="759">
                  <c:v>4.8434448242187198</c:v>
                </c:pt>
                <c:pt idx="760">
                  <c:v>4.74334716796875</c:v>
                </c:pt>
                <c:pt idx="761">
                  <c:v>4.7238159179687997</c:v>
                </c:pt>
                <c:pt idx="762">
                  <c:v>4.9295043945312003</c:v>
                </c:pt>
                <c:pt idx="763">
                  <c:v>4.4644165039061301</c:v>
                </c:pt>
                <c:pt idx="764">
                  <c:v>3.42864990234375</c:v>
                </c:pt>
                <c:pt idx="765">
                  <c:v>2.87506103515625</c:v>
                </c:pt>
                <c:pt idx="766">
                  <c:v>2.9415893554687398</c:v>
                </c:pt>
                <c:pt idx="767">
                  <c:v>3.0230712890624898</c:v>
                </c:pt>
                <c:pt idx="768">
                  <c:v>2.92175292968752</c:v>
                </c:pt>
                <c:pt idx="769">
                  <c:v>2.72674560546879</c:v>
                </c:pt>
                <c:pt idx="770">
                  <c:v>2.59887695312504</c:v>
                </c:pt>
                <c:pt idx="771">
                  <c:v>2.8610229492186598</c:v>
                </c:pt>
                <c:pt idx="772">
                  <c:v>3.3001708984373002</c:v>
                </c:pt>
                <c:pt idx="773">
                  <c:v>3.16467285156256</c:v>
                </c:pt>
                <c:pt idx="774">
                  <c:v>2.1743774414066999</c:v>
                </c:pt>
                <c:pt idx="775">
                  <c:v>0.97656250000068101</c:v>
                </c:pt>
                <c:pt idx="776">
                  <c:v>0.31799316406287398</c:v>
                </c:pt>
                <c:pt idx="777">
                  <c:v>7.3242187499733102E-2</c:v>
                </c:pt>
                <c:pt idx="778">
                  <c:v>0.80047607421825395</c:v>
                </c:pt>
                <c:pt idx="779">
                  <c:v>1.3928222656245299</c:v>
                </c:pt>
                <c:pt idx="780">
                  <c:v>1.2915039062500799</c:v>
                </c:pt>
                <c:pt idx="781">
                  <c:v>1.02874755859399</c:v>
                </c:pt>
                <c:pt idx="782">
                  <c:v>1.03759765624999</c:v>
                </c:pt>
                <c:pt idx="783">
                  <c:v>0.96008300781257905</c:v>
                </c:pt>
                <c:pt idx="784">
                  <c:v>0.42510986328179701</c:v>
                </c:pt>
                <c:pt idx="785">
                  <c:v>0.50567626953019196</c:v>
                </c:pt>
                <c:pt idx="786">
                  <c:v>1.19049072265547</c:v>
                </c:pt>
                <c:pt idx="787">
                  <c:v>1.1288452148438299</c:v>
                </c:pt>
                <c:pt idx="788">
                  <c:v>1.0855102539063</c:v>
                </c:pt>
                <c:pt idx="789">
                  <c:v>1.8164062499989999</c:v>
                </c:pt>
                <c:pt idx="790">
                  <c:v>2.42584228515542</c:v>
                </c:pt>
                <c:pt idx="791">
                  <c:v>2.04986572265681</c:v>
                </c:pt>
                <c:pt idx="792">
                  <c:v>1.6085815429693999</c:v>
                </c:pt>
                <c:pt idx="793">
                  <c:v>1.8295288085934001</c:v>
                </c:pt>
                <c:pt idx="794">
                  <c:v>1.65191650390653</c:v>
                </c:pt>
                <c:pt idx="795">
                  <c:v>0.54138183593939404</c:v>
                </c:pt>
                <c:pt idx="796">
                  <c:v>4.3640136717752298E-2</c:v>
                </c:pt>
                <c:pt idx="797">
                  <c:v>0.62286376953003797</c:v>
                </c:pt>
                <c:pt idx="798">
                  <c:v>1.0916137695304</c:v>
                </c:pt>
                <c:pt idx="799">
                  <c:v>0.55572509765728595</c:v>
                </c:pt>
                <c:pt idx="800">
                  <c:v>2.380371093638E-2</c:v>
                </c:pt>
                <c:pt idx="801">
                  <c:v>0.22369384765584099</c:v>
                </c:pt>
                <c:pt idx="802">
                  <c:v>0.36926269531220202</c:v>
                </c:pt>
                <c:pt idx="803">
                  <c:v>0.222167968750318</c:v>
                </c:pt>
                <c:pt idx="804">
                  <c:v>0.22338867187403799</c:v>
                </c:pt>
                <c:pt idx="805">
                  <c:v>0.41900634765580502</c:v>
                </c:pt>
                <c:pt idx="806">
                  <c:v>0.49652099609357397</c:v>
                </c:pt>
                <c:pt idx="807">
                  <c:v>0.60882568359348199</c:v>
                </c:pt>
                <c:pt idx="808">
                  <c:v>0.41534423828171202</c:v>
                </c:pt>
                <c:pt idx="809">
                  <c:v>0.32318115234397998</c:v>
                </c:pt>
                <c:pt idx="810">
                  <c:v>0.544128417968197</c:v>
                </c:pt>
                <c:pt idx="811">
                  <c:v>0.357666015625487</c:v>
                </c:pt>
                <c:pt idx="812">
                  <c:v>0.13061523437372299</c:v>
                </c:pt>
                <c:pt idx="813">
                  <c:v>0.50994873046771505</c:v>
                </c:pt>
                <c:pt idx="814">
                  <c:v>1.1434936523420201</c:v>
                </c:pt>
                <c:pt idx="815">
                  <c:v>1.7962646484356399</c:v>
                </c:pt>
                <c:pt idx="816">
                  <c:v>2.2271728515612801</c:v>
                </c:pt>
                <c:pt idx="817">
                  <c:v>2.7264404296860199</c:v>
                </c:pt>
                <c:pt idx="818">
                  <c:v>2.7508544921874298</c:v>
                </c:pt>
                <c:pt idx="819">
                  <c:v>2.3904418945323598</c:v>
                </c:pt>
                <c:pt idx="820">
                  <c:v>2.5698852539057002</c:v>
                </c:pt>
                <c:pt idx="821">
                  <c:v>2.57080078125</c:v>
                </c:pt>
                <c:pt idx="822">
                  <c:v>1.8249511718773701</c:v>
                </c:pt>
                <c:pt idx="823">
                  <c:v>1.4916992187511</c:v>
                </c:pt>
                <c:pt idx="824">
                  <c:v>1.6223144531245699</c:v>
                </c:pt>
                <c:pt idx="825">
                  <c:v>1.2747192382824399</c:v>
                </c:pt>
                <c:pt idx="826">
                  <c:v>0.92163085937620404</c:v>
                </c:pt>
                <c:pt idx="827">
                  <c:v>1.38427734374837</c:v>
                </c:pt>
                <c:pt idx="828">
                  <c:v>2.09136962890376</c:v>
                </c:pt>
                <c:pt idx="829">
                  <c:v>1.93298339843808</c:v>
                </c:pt>
                <c:pt idx="830">
                  <c:v>1.41418457031439</c:v>
                </c:pt>
                <c:pt idx="831">
                  <c:v>1.6125488281242599</c:v>
                </c:pt>
                <c:pt idx="832">
                  <c:v>1.82739257812419</c:v>
                </c:pt>
                <c:pt idx="833">
                  <c:v>1.5167236328136999</c:v>
                </c:pt>
                <c:pt idx="834">
                  <c:v>1.64581298828075</c:v>
                </c:pt>
                <c:pt idx="835">
                  <c:v>2.0068359374985598</c:v>
                </c:pt>
                <c:pt idx="836">
                  <c:v>1.85333251953186</c:v>
                </c:pt>
                <c:pt idx="837">
                  <c:v>1.71203613281308</c:v>
                </c:pt>
                <c:pt idx="838">
                  <c:v>1.7593383789060599</c:v>
                </c:pt>
                <c:pt idx="839">
                  <c:v>1.90460205078064</c:v>
                </c:pt>
                <c:pt idx="840">
                  <c:v>2.2970581054671002</c:v>
                </c:pt>
                <c:pt idx="841">
                  <c:v>2.5274658203114999</c:v>
                </c:pt>
                <c:pt idx="842">
                  <c:v>2.5341796874999698</c:v>
                </c:pt>
                <c:pt idx="843">
                  <c:v>2.591857910156</c:v>
                </c:pt>
                <c:pt idx="844">
                  <c:v>2.4203491210945098</c:v>
                </c:pt>
                <c:pt idx="845">
                  <c:v>2.23327636718833</c:v>
                </c:pt>
                <c:pt idx="846">
                  <c:v>2.16613769531281</c:v>
                </c:pt>
                <c:pt idx="847">
                  <c:v>1.63024902343994</c:v>
                </c:pt>
                <c:pt idx="848">
                  <c:v>0.97900390625303602</c:v>
                </c:pt>
                <c:pt idx="849">
                  <c:v>0.920715332031522</c:v>
                </c:pt>
                <c:pt idx="850">
                  <c:v>0.95550537109358402</c:v>
                </c:pt>
                <c:pt idx="851">
                  <c:v>0.430908203127505</c:v>
                </c:pt>
                <c:pt idx="852">
                  <c:v>0.37261962890232198</c:v>
                </c:pt>
                <c:pt idx="853">
                  <c:v>0.55084228515537903</c:v>
                </c:pt>
                <c:pt idx="854">
                  <c:v>2.1057128908900099E-2</c:v>
                </c:pt>
                <c:pt idx="855">
                  <c:v>0.25177001952988498</c:v>
                </c:pt>
                <c:pt idx="856">
                  <c:v>5.9509277342157503E-2</c:v>
                </c:pt>
                <c:pt idx="857">
                  <c:v>0.35339355468599598</c:v>
                </c:pt>
                <c:pt idx="858">
                  <c:v>7.4157714845210304E-2</c:v>
                </c:pt>
                <c:pt idx="859">
                  <c:v>0.67413330077733702</c:v>
                </c:pt>
                <c:pt idx="860">
                  <c:v>0.87799072265516098</c:v>
                </c:pt>
                <c:pt idx="861">
                  <c:v>0.71075439453214395</c:v>
                </c:pt>
                <c:pt idx="862">
                  <c:v>1.3107299804654799</c:v>
                </c:pt>
                <c:pt idx="863">
                  <c:v>1.5524291992174299</c:v>
                </c:pt>
                <c:pt idx="864">
                  <c:v>0.53710937500565603</c:v>
                </c:pt>
                <c:pt idx="865">
                  <c:v>0.143737792970941</c:v>
                </c:pt>
                <c:pt idx="866">
                  <c:v>0.87188720702711098</c:v>
                </c:pt>
                <c:pt idx="867">
                  <c:v>1.37237548827841</c:v>
                </c:pt>
                <c:pt idx="868">
                  <c:v>1.4471435546870699</c:v>
                </c:pt>
                <c:pt idx="869">
                  <c:v>1.2277221679700201</c:v>
                </c:pt>
                <c:pt idx="870">
                  <c:v>1.2020874023439001</c:v>
                </c:pt>
                <c:pt idx="871">
                  <c:v>1.7984008789027299</c:v>
                </c:pt>
                <c:pt idx="872">
                  <c:v>1.8475341796872</c:v>
                </c:pt>
                <c:pt idx="873">
                  <c:v>1.3412475585968</c:v>
                </c:pt>
                <c:pt idx="874">
                  <c:v>1.75354003905997</c:v>
                </c:pt>
                <c:pt idx="875">
                  <c:v>2.35107421874633</c:v>
                </c:pt>
                <c:pt idx="876">
                  <c:v>2.0086669921896401</c:v>
                </c:pt>
                <c:pt idx="877">
                  <c:v>1.7095947265643701</c:v>
                </c:pt>
                <c:pt idx="878">
                  <c:v>1.9027709960925201</c:v>
                </c:pt>
                <c:pt idx="879">
                  <c:v>1.89697265625004</c:v>
                </c:pt>
                <c:pt idx="880">
                  <c:v>1.7431640625010001</c:v>
                </c:pt>
                <c:pt idx="881">
                  <c:v>1.8865966796865701</c:v>
                </c:pt>
                <c:pt idx="882">
                  <c:v>2.1188354492172201</c:v>
                </c:pt>
                <c:pt idx="883">
                  <c:v>0.83003278201496311</c:v>
                </c:pt>
                <c:pt idx="884">
                  <c:v>0.94688524695720111</c:v>
                </c:pt>
                <c:pt idx="885">
                  <c:v>1.1607885417155064</c:v>
                </c:pt>
                <c:pt idx="886">
                  <c:v>1.1459803731041776</c:v>
                </c:pt>
                <c:pt idx="887">
                  <c:v>1.3600337664192743</c:v>
                </c:pt>
                <c:pt idx="888">
                  <c:v>1.3347665450084985</c:v>
                </c:pt>
                <c:pt idx="889">
                  <c:v>0.50046197122773095</c:v>
                </c:pt>
                <c:pt idx="890">
                  <c:v>0.46929200578763997</c:v>
                </c:pt>
                <c:pt idx="891">
                  <c:v>0.24143043380852847</c:v>
                </c:pt>
                <c:pt idx="892">
                  <c:v>0.12173919920250453</c:v>
                </c:pt>
                <c:pt idx="893">
                  <c:v>0.43380849443186786</c:v>
                </c:pt>
                <c:pt idx="894">
                  <c:v>0.52291496433028994</c:v>
                </c:pt>
                <c:pt idx="895">
                  <c:v>0.62084318642155112</c:v>
                </c:pt>
                <c:pt idx="896">
                  <c:v>1.5956595887946572</c:v>
                </c:pt>
                <c:pt idx="897">
                  <c:v>2.3454622958503215</c:v>
                </c:pt>
                <c:pt idx="898">
                  <c:v>1.3821462969293696</c:v>
                </c:pt>
                <c:pt idx="899">
                  <c:v>0.50802338151647364</c:v>
                </c:pt>
                <c:pt idx="900">
                  <c:v>1.589096486246576</c:v>
                </c:pt>
                <c:pt idx="901">
                  <c:v>1.4100224610214107</c:v>
                </c:pt>
                <c:pt idx="902">
                  <c:v>1.2392247089192738</c:v>
                </c:pt>
                <c:pt idx="903">
                  <c:v>1.2530856247170459</c:v>
                </c:pt>
                <c:pt idx="904">
                  <c:v>1.1957883749442872</c:v>
                </c:pt>
                <c:pt idx="905">
                  <c:v>0.76137636036860079</c:v>
                </c:pt>
                <c:pt idx="906">
                  <c:v>0.88951668935875383</c:v>
                </c:pt>
                <c:pt idx="907">
                  <c:v>1.2887128191930017</c:v>
                </c:pt>
                <c:pt idx="908">
                  <c:v>0.66026119132283889</c:v>
                </c:pt>
                <c:pt idx="909">
                  <c:v>0.99771357746244582</c:v>
                </c:pt>
                <c:pt idx="910">
                  <c:v>1.9541101916082282</c:v>
                </c:pt>
                <c:pt idx="911">
                  <c:v>2.324414554705176</c:v>
                </c:pt>
                <c:pt idx="912">
                  <c:v>2.5548192088257453</c:v>
                </c:pt>
                <c:pt idx="913">
                  <c:v>1.8790962633364754</c:v>
                </c:pt>
                <c:pt idx="914">
                  <c:v>0.98154697676798497</c:v>
                </c:pt>
                <c:pt idx="915">
                  <c:v>0.85122543919035487</c:v>
                </c:pt>
                <c:pt idx="916">
                  <c:v>1.4073254423184212</c:v>
                </c:pt>
                <c:pt idx="917">
                  <c:v>1.7095543205217305</c:v>
                </c:pt>
                <c:pt idx="918">
                  <c:v>1.446050389395799</c:v>
                </c:pt>
                <c:pt idx="919">
                  <c:v>0.51285405742138246</c:v>
                </c:pt>
                <c:pt idx="920">
                  <c:v>4.4875345064276484E-2</c:v>
                </c:pt>
                <c:pt idx="921">
                  <c:v>0.22058168753591056</c:v>
                </c:pt>
                <c:pt idx="922">
                  <c:v>0.23067447032648514</c:v>
                </c:pt>
                <c:pt idx="923">
                  <c:v>0.35537955322328951</c:v>
                </c:pt>
                <c:pt idx="924">
                  <c:v>0.8576733872170158</c:v>
                </c:pt>
                <c:pt idx="925">
                  <c:v>0.54108225308296953</c:v>
                </c:pt>
                <c:pt idx="926">
                  <c:v>0.39970979099856685</c:v>
                </c:pt>
                <c:pt idx="927">
                  <c:v>0.92353309550004159</c:v>
                </c:pt>
                <c:pt idx="928">
                  <c:v>1.3390988697322721</c:v>
                </c:pt>
                <c:pt idx="929">
                  <c:v>1.7024942916447521</c:v>
                </c:pt>
                <c:pt idx="930">
                  <c:v>2.0929092569276992</c:v>
                </c:pt>
                <c:pt idx="931">
                  <c:v>2.7338297686902422</c:v>
                </c:pt>
                <c:pt idx="932">
                  <c:v>3.1541417416893038</c:v>
                </c:pt>
                <c:pt idx="933">
                  <c:v>3.5994778606745106</c:v>
                </c:pt>
                <c:pt idx="934">
                  <c:v>3.7892314117896255</c:v>
                </c:pt>
                <c:pt idx="935">
                  <c:v>3.9407866880918538</c:v>
                </c:pt>
                <c:pt idx="936">
                  <c:v>4.2216918399998535</c:v>
                </c:pt>
                <c:pt idx="937">
                  <c:v>4.4365418243057491</c:v>
                </c:pt>
                <c:pt idx="938">
                  <c:v>3.633727555131987</c:v>
                </c:pt>
                <c:pt idx="939">
                  <c:v>2.999255421787788</c:v>
                </c:pt>
                <c:pt idx="940">
                  <c:v>3.4213222563460004</c:v>
                </c:pt>
                <c:pt idx="941">
                  <c:v>3.6969700095733424</c:v>
                </c:pt>
                <c:pt idx="942">
                  <c:v>3.6103668354541023</c:v>
                </c:pt>
                <c:pt idx="943">
                  <c:v>3.8078926796254313</c:v>
                </c:pt>
                <c:pt idx="944">
                  <c:v>4.4383630475371882</c:v>
                </c:pt>
                <c:pt idx="945">
                  <c:v>5.1768425631137962</c:v>
                </c:pt>
                <c:pt idx="946">
                  <c:v>5.6554687837152509</c:v>
                </c:pt>
                <c:pt idx="947">
                  <c:v>5.1217800225474948</c:v>
                </c:pt>
                <c:pt idx="948">
                  <c:v>5.2733707456143737</c:v>
                </c:pt>
                <c:pt idx="949">
                  <c:v>6.0369397183852724</c:v>
                </c:pt>
                <c:pt idx="950">
                  <c:v>5.9364141672102964</c:v>
                </c:pt>
                <c:pt idx="951">
                  <c:v>4.9280496975851751</c:v>
                </c:pt>
                <c:pt idx="952">
                  <c:v>4.601186005302635</c:v>
                </c:pt>
                <c:pt idx="953">
                  <c:v>4.8327512823898449</c:v>
                </c:pt>
                <c:pt idx="954">
                  <c:v>4.9087792581492442</c:v>
                </c:pt>
                <c:pt idx="955">
                  <c:v>4.7615293559956342</c:v>
                </c:pt>
                <c:pt idx="956">
                  <c:v>4.7073942033603364</c:v>
                </c:pt>
                <c:pt idx="957">
                  <c:v>4.5306227478421821</c:v>
                </c:pt>
                <c:pt idx="958">
                  <c:v>3.9035652263324514</c:v>
                </c:pt>
                <c:pt idx="959">
                  <c:v>3.7709159624898589</c:v>
                </c:pt>
                <c:pt idx="960">
                  <c:v>3.3835375688720628</c:v>
                </c:pt>
                <c:pt idx="961">
                  <c:v>2.3241138958679883</c:v>
                </c:pt>
                <c:pt idx="962">
                  <c:v>1.309688252493165</c:v>
                </c:pt>
                <c:pt idx="963">
                  <c:v>0.89604976150663029</c:v>
                </c:pt>
                <c:pt idx="964">
                  <c:v>0.13663387594081433</c:v>
                </c:pt>
                <c:pt idx="965">
                  <c:v>0.46023085295239996</c:v>
                </c:pt>
                <c:pt idx="966">
                  <c:v>0.50209117633608358</c:v>
                </c:pt>
                <c:pt idx="967">
                  <c:v>0.22369193714656577</c:v>
                </c:pt>
                <c:pt idx="968">
                  <c:v>4.6462927489433703E-2</c:v>
                </c:pt>
                <c:pt idx="969">
                  <c:v>0.21522969580882911</c:v>
                </c:pt>
                <c:pt idx="970">
                  <c:v>0.54999913833092107</c:v>
                </c:pt>
                <c:pt idx="971">
                  <c:v>0.75373896194417167</c:v>
                </c:pt>
                <c:pt idx="972">
                  <c:v>0.72481891505759588</c:v>
                </c:pt>
                <c:pt idx="973">
                  <c:v>0.68406278618836058</c:v>
                </c:pt>
                <c:pt idx="974">
                  <c:v>0.77525448326192059</c:v>
                </c:pt>
                <c:pt idx="975">
                  <c:v>0.55122872072915419</c:v>
                </c:pt>
                <c:pt idx="976">
                  <c:v>0.58800745673718735</c:v>
                </c:pt>
                <c:pt idx="977">
                  <c:v>5.1512276740743435E-2</c:v>
                </c:pt>
                <c:pt idx="978">
                  <c:v>0.41484640793613892</c:v>
                </c:pt>
                <c:pt idx="979">
                  <c:v>0.13173240174086986</c:v>
                </c:pt>
                <c:pt idx="980">
                  <c:v>5.0938380459531807E-2</c:v>
                </c:pt>
                <c:pt idx="981">
                  <c:v>1.191768973232409</c:v>
                </c:pt>
                <c:pt idx="982">
                  <c:v>0.98482861799902954</c:v>
                </c:pt>
                <c:pt idx="983">
                  <c:v>0.36633967764883835</c:v>
                </c:pt>
                <c:pt idx="984">
                  <c:v>1.6393837181137876</c:v>
                </c:pt>
                <c:pt idx="985">
                  <c:v>2.2818956642411892</c:v>
                </c:pt>
                <c:pt idx="986">
                  <c:v>1.5409649845719913</c:v>
                </c:pt>
                <c:pt idx="987">
                  <c:v>1.6551734933805415</c:v>
                </c:pt>
                <c:pt idx="988">
                  <c:v>2.3042080433784142</c:v>
                </c:pt>
                <c:pt idx="989">
                  <c:v>1.7084678121052828</c:v>
                </c:pt>
                <c:pt idx="990">
                  <c:v>1.5535838773832034</c:v>
                </c:pt>
                <c:pt idx="991">
                  <c:v>1.7541151331484737</c:v>
                </c:pt>
                <c:pt idx="992">
                  <c:v>0.71329700403597229</c:v>
                </c:pt>
                <c:pt idx="993">
                  <c:v>0.44944638466848952</c:v>
                </c:pt>
                <c:pt idx="994">
                  <c:v>0.21707254481484295</c:v>
                </c:pt>
                <c:pt idx="995">
                  <c:v>0.6050420100387961</c:v>
                </c:pt>
                <c:pt idx="996">
                  <c:v>2.5409971909659657E-2</c:v>
                </c:pt>
                <c:pt idx="997">
                  <c:v>0.48185763583855046</c:v>
                </c:pt>
                <c:pt idx="998">
                  <c:v>1.8827964355339701</c:v>
                </c:pt>
                <c:pt idx="999">
                  <c:v>2.6009613674737349</c:v>
                </c:pt>
                <c:pt idx="1000">
                  <c:v>2.5283902644783902</c:v>
                </c:pt>
                <c:pt idx="1001">
                  <c:v>2.2122805916178367</c:v>
                </c:pt>
                <c:pt idx="1002">
                  <c:v>2.5050891738069012</c:v>
                </c:pt>
                <c:pt idx="1003">
                  <c:v>3.4859937553718501</c:v>
                </c:pt>
                <c:pt idx="1004">
                  <c:v>2.9519782380672281</c:v>
                </c:pt>
                <c:pt idx="1005">
                  <c:v>2.2910177200774338</c:v>
                </c:pt>
                <c:pt idx="1006">
                  <c:v>2.7396002695469974</c:v>
                </c:pt>
                <c:pt idx="1007">
                  <c:v>2.4758674315683282</c:v>
                </c:pt>
                <c:pt idx="1008">
                  <c:v>1.9633932828903418</c:v>
                </c:pt>
                <c:pt idx="1009">
                  <c:v>2.7798133756047818</c:v>
                </c:pt>
                <c:pt idx="1010">
                  <c:v>2.7456855618183109</c:v>
                </c:pt>
                <c:pt idx="1011">
                  <c:v>2.1387995008286689</c:v>
                </c:pt>
                <c:pt idx="1012">
                  <c:v>2.5014924421317275</c:v>
                </c:pt>
                <c:pt idx="1013">
                  <c:v>2.442790131200105</c:v>
                </c:pt>
                <c:pt idx="1014">
                  <c:v>2.1360003541698456</c:v>
                </c:pt>
                <c:pt idx="1015">
                  <c:v>2.2078767274246403</c:v>
                </c:pt>
                <c:pt idx="1016">
                  <c:v>1.8482240137326604</c:v>
                </c:pt>
                <c:pt idx="1017">
                  <c:v>1.4210290505264696</c:v>
                </c:pt>
                <c:pt idx="1018">
                  <c:v>1.4894075765309702</c:v>
                </c:pt>
                <c:pt idx="1019">
                  <c:v>1.1996078920509468</c:v>
                </c:pt>
                <c:pt idx="1020">
                  <c:v>1.8542929714408165</c:v>
                </c:pt>
                <c:pt idx="1021">
                  <c:v>2.6513872532848368</c:v>
                </c:pt>
                <c:pt idx="1022">
                  <c:v>2.4449341894120131</c:v>
                </c:pt>
                <c:pt idx="1023">
                  <c:v>2.614442576293619</c:v>
                </c:pt>
                <c:pt idx="1024">
                  <c:v>3.1808455358887318</c:v>
                </c:pt>
                <c:pt idx="1025">
                  <c:v>3.0007415982983083</c:v>
                </c:pt>
                <c:pt idx="1026">
                  <c:v>3.2615395866710477</c:v>
                </c:pt>
                <c:pt idx="1027">
                  <c:v>3.655699135901028</c:v>
                </c:pt>
                <c:pt idx="1028">
                  <c:v>3.1077735389602847</c:v>
                </c:pt>
                <c:pt idx="1029">
                  <c:v>2.9880432204114014</c:v>
                </c:pt>
                <c:pt idx="1030">
                  <c:v>3.1248909297990939</c:v>
                </c:pt>
                <c:pt idx="1031">
                  <c:v>2.8408857164173589</c:v>
                </c:pt>
                <c:pt idx="1032">
                  <c:v>2.6175805492842619</c:v>
                </c:pt>
                <c:pt idx="1033">
                  <c:v>2.7229888611115252</c:v>
                </c:pt>
                <c:pt idx="1034">
                  <c:v>2.5041511683108491</c:v>
                </c:pt>
                <c:pt idx="1035">
                  <c:v>2.4282159471448983</c:v>
                </c:pt>
                <c:pt idx="1036">
                  <c:v>2.3033048616031917</c:v>
                </c:pt>
                <c:pt idx="1037">
                  <c:v>2.1292639231785637</c:v>
                </c:pt>
                <c:pt idx="1038">
                  <c:v>2.0758731887024298</c:v>
                </c:pt>
                <c:pt idx="1039">
                  <c:v>2.2770338877436673</c:v>
                </c:pt>
                <c:pt idx="1040">
                  <c:v>2.2178757189308653</c:v>
                </c:pt>
                <c:pt idx="1041">
                  <c:v>1.4947853359342136</c:v>
                </c:pt>
                <c:pt idx="1042">
                  <c:v>1.245709420416123</c:v>
                </c:pt>
                <c:pt idx="1043">
                  <c:v>2.1608008467603561</c:v>
                </c:pt>
                <c:pt idx="1044">
                  <c:v>3.1660119242908848</c:v>
                </c:pt>
                <c:pt idx="1045">
                  <c:v>3.3025595104285608</c:v>
                </c:pt>
                <c:pt idx="1046">
                  <c:v>3.1510924310912971</c:v>
                </c:pt>
                <c:pt idx="1047">
                  <c:v>2.797949769557734</c:v>
                </c:pt>
                <c:pt idx="1048">
                  <c:v>3.3009692552971872</c:v>
                </c:pt>
                <c:pt idx="1049">
                  <c:v>4.1763258246472397</c:v>
                </c:pt>
                <c:pt idx="1050">
                  <c:v>4.0322918284666285</c:v>
                </c:pt>
                <c:pt idx="1051">
                  <c:v>3.4618358677167747</c:v>
                </c:pt>
                <c:pt idx="1052">
                  <c:v>3.7138562590329451</c:v>
                </c:pt>
                <c:pt idx="1053">
                  <c:v>3.3500046381721593</c:v>
                </c:pt>
                <c:pt idx="1054">
                  <c:v>2.0748654392488963</c:v>
                </c:pt>
                <c:pt idx="1055">
                  <c:v>1.6741513870446862</c:v>
                </c:pt>
                <c:pt idx="1056">
                  <c:v>2.1163676009535326</c:v>
                </c:pt>
                <c:pt idx="1057">
                  <c:v>2.4661810702341507</c:v>
                </c:pt>
                <c:pt idx="1058">
                  <c:v>2.321131925088459</c:v>
                </c:pt>
                <c:pt idx="1059">
                  <c:v>2.0692290414072594</c:v>
                </c:pt>
                <c:pt idx="1060">
                  <c:v>1.6971756850580006</c:v>
                </c:pt>
                <c:pt idx="1061">
                  <c:v>1.848153196642857</c:v>
                </c:pt>
                <c:pt idx="1062">
                  <c:v>2.2987788133335356</c:v>
                </c:pt>
                <c:pt idx="1063">
                  <c:v>2.4879504658416365</c:v>
                </c:pt>
                <c:pt idx="1064">
                  <c:v>2.124467069479925</c:v>
                </c:pt>
                <c:pt idx="1065">
                  <c:v>2.3321364724735054</c:v>
                </c:pt>
                <c:pt idx="1066">
                  <c:v>3.0600438569502666</c:v>
                </c:pt>
                <c:pt idx="1067">
                  <c:v>3.3556741201169604</c:v>
                </c:pt>
                <c:pt idx="1068">
                  <c:v>3.1509289782915664</c:v>
                </c:pt>
                <c:pt idx="1069">
                  <c:v>3.0128811625654266</c:v>
                </c:pt>
                <c:pt idx="1070">
                  <c:v>2.8963036553512542</c:v>
                </c:pt>
                <c:pt idx="1071">
                  <c:v>2.1709656143934564</c:v>
                </c:pt>
                <c:pt idx="1072">
                  <c:v>1.3480281512876409</c:v>
                </c:pt>
                <c:pt idx="1073">
                  <c:v>1.4229871373858489</c:v>
                </c:pt>
                <c:pt idx="1074">
                  <c:v>2.0961960379195226</c:v>
                </c:pt>
                <c:pt idx="1075">
                  <c:v>0.97404222952339259</c:v>
                </c:pt>
                <c:pt idx="1076">
                  <c:v>0.98449620349621059</c:v>
                </c:pt>
                <c:pt idx="1077">
                  <c:v>1.2159292219033913</c:v>
                </c:pt>
                <c:pt idx="1078">
                  <c:v>0.31508903823466339</c:v>
                </c:pt>
                <c:pt idx="1079">
                  <c:v>0.55869350317464317</c:v>
                </c:pt>
                <c:pt idx="1080">
                  <c:v>1.3359136849963216</c:v>
                </c:pt>
                <c:pt idx="1081">
                  <c:v>1.8778030940138402</c:v>
                </c:pt>
                <c:pt idx="1082">
                  <c:v>2.1662599562904239</c:v>
                </c:pt>
                <c:pt idx="1083">
                  <c:v>1.7157298682550743</c:v>
                </c:pt>
                <c:pt idx="1084">
                  <c:v>0.70688213480722073</c:v>
                </c:pt>
                <c:pt idx="1085">
                  <c:v>0.43785354905819096</c:v>
                </c:pt>
                <c:pt idx="1086">
                  <c:v>1.406605116820232</c:v>
                </c:pt>
                <c:pt idx="1087">
                  <c:v>1.6375465963442233</c:v>
                </c:pt>
                <c:pt idx="1088">
                  <c:v>0.93098269427399316</c:v>
                </c:pt>
                <c:pt idx="1089">
                  <c:v>0.66562119884005</c:v>
                </c:pt>
                <c:pt idx="1090">
                  <c:v>0.31268507031793469</c:v>
                </c:pt>
                <c:pt idx="1091">
                  <c:v>0.21687393320109516</c:v>
                </c:pt>
                <c:pt idx="1092">
                  <c:v>0.23035246052727043</c:v>
                </c:pt>
                <c:pt idx="1093">
                  <c:v>0.81114244373190925</c:v>
                </c:pt>
                <c:pt idx="1094">
                  <c:v>1.2610733949311062</c:v>
                </c:pt>
                <c:pt idx="1095">
                  <c:v>4.4568348230285793</c:v>
                </c:pt>
                <c:pt idx="1096">
                  <c:v>5.0568751321555689</c:v>
                </c:pt>
                <c:pt idx="1097">
                  <c:v>3.3337374431604228</c:v>
                </c:pt>
                <c:pt idx="1098">
                  <c:v>2.1834038134405995</c:v>
                </c:pt>
                <c:pt idx="1099">
                  <c:v>2.3450615065691043</c:v>
                </c:pt>
                <c:pt idx="1100">
                  <c:v>2.2104061095879262</c:v>
                </c:pt>
                <c:pt idx="1101">
                  <c:v>1.9637148037187457</c:v>
                </c:pt>
                <c:pt idx="1102">
                  <c:v>2.4908589150384786</c:v>
                </c:pt>
                <c:pt idx="1103">
                  <c:v>3.1999711746132218</c:v>
                </c:pt>
                <c:pt idx="1104">
                  <c:v>2.5362530188188894</c:v>
                </c:pt>
                <c:pt idx="1105">
                  <c:v>1.9905684563584074</c:v>
                </c:pt>
                <c:pt idx="1106">
                  <c:v>2.8911529803746561</c:v>
                </c:pt>
                <c:pt idx="1107">
                  <c:v>4.495615541547358</c:v>
                </c:pt>
                <c:pt idx="1108">
                  <c:v>5.0780653610670292</c:v>
                </c:pt>
                <c:pt idx="1109">
                  <c:v>4.867766972531701</c:v>
                </c:pt>
                <c:pt idx="1110">
                  <c:v>4.6129451379028517</c:v>
                </c:pt>
                <c:pt idx="1111">
                  <c:v>4.6001418950192949</c:v>
                </c:pt>
                <c:pt idx="1112">
                  <c:v>4.8004331326386973</c:v>
                </c:pt>
                <c:pt idx="1113">
                  <c:v>4.7311224624807338</c:v>
                </c:pt>
                <c:pt idx="1114">
                  <c:v>4.3054046233157539</c:v>
                </c:pt>
                <c:pt idx="1115">
                  <c:v>4.2533013541303006</c:v>
                </c:pt>
                <c:pt idx="1116">
                  <c:v>5.4115986207209268</c:v>
                </c:pt>
                <c:pt idx="1117">
                  <c:v>6.0223221063137071</c:v>
                </c:pt>
                <c:pt idx="1118">
                  <c:v>5.6626541736590985</c:v>
                </c:pt>
                <c:pt idx="1119">
                  <c:v>5.4646004362408878</c:v>
                </c:pt>
                <c:pt idx="1120">
                  <c:v>5.944324333674194</c:v>
                </c:pt>
                <c:pt idx="1121">
                  <c:v>5.9291184645597763</c:v>
                </c:pt>
                <c:pt idx="1122">
                  <c:v>5.7087469518111362</c:v>
                </c:pt>
                <c:pt idx="1123">
                  <c:v>5.5191853595890716</c:v>
                </c:pt>
                <c:pt idx="1124">
                  <c:v>5.304344607803392</c:v>
                </c:pt>
                <c:pt idx="1125">
                  <c:v>4.9971534654413627</c:v>
                </c:pt>
                <c:pt idx="1126">
                  <c:v>4.6538282126671282</c:v>
                </c:pt>
                <c:pt idx="1127">
                  <c:v>4.6215717049195124</c:v>
                </c:pt>
                <c:pt idx="1128">
                  <c:v>4.5604214236744109</c:v>
                </c:pt>
                <c:pt idx="1129">
                  <c:v>4.2474156255865019</c:v>
                </c:pt>
                <c:pt idx="1130">
                  <c:v>4.1407655402837635</c:v>
                </c:pt>
                <c:pt idx="1131">
                  <c:v>4.6613273670061153</c:v>
                </c:pt>
                <c:pt idx="1132">
                  <c:v>4.6121074191030367</c:v>
                </c:pt>
                <c:pt idx="1133">
                  <c:v>4.1975402110358857</c:v>
                </c:pt>
                <c:pt idx="1134">
                  <c:v>3.5136785689342287</c:v>
                </c:pt>
                <c:pt idx="1135">
                  <c:v>3.1008443571354833</c:v>
                </c:pt>
                <c:pt idx="1136">
                  <c:v>3.2920437531007583</c:v>
                </c:pt>
                <c:pt idx="1137">
                  <c:v>3.5679147273141143</c:v>
                </c:pt>
                <c:pt idx="1138">
                  <c:v>3.2843375953898799</c:v>
                </c:pt>
                <c:pt idx="1139">
                  <c:v>3.3567452030195422</c:v>
                </c:pt>
                <c:pt idx="1140">
                  <c:v>3.7188863748973886</c:v>
                </c:pt>
                <c:pt idx="1141">
                  <c:v>3.8763745097881093</c:v>
                </c:pt>
                <c:pt idx="1142">
                  <c:v>4.3995817950324057</c:v>
                </c:pt>
                <c:pt idx="1143">
                  <c:v>4.2550865866392034</c:v>
                </c:pt>
                <c:pt idx="1144">
                  <c:v>3.3419563765690059</c:v>
                </c:pt>
                <c:pt idx="1145">
                  <c:v>2.7916115732119882</c:v>
                </c:pt>
                <c:pt idx="1146">
                  <c:v>2.4419145090131411</c:v>
                </c:pt>
                <c:pt idx="1147">
                  <c:v>1.0662540114045513</c:v>
                </c:pt>
                <c:pt idx="1148">
                  <c:v>0.13816371719264797</c:v>
                </c:pt>
                <c:pt idx="1149">
                  <c:v>0.1524183937076975</c:v>
                </c:pt>
                <c:pt idx="1150">
                  <c:v>0.53456165490499163</c:v>
                </c:pt>
                <c:pt idx="1151">
                  <c:v>0.71121103457577872</c:v>
                </c:pt>
                <c:pt idx="1152">
                  <c:v>2.179496838969408E-2</c:v>
                </c:pt>
                <c:pt idx="1153">
                  <c:v>0.79901641268059143</c:v>
                </c:pt>
                <c:pt idx="1154">
                  <c:v>1.1199613477525778</c:v>
                </c:pt>
                <c:pt idx="1155">
                  <c:v>1.1611341028868005</c:v>
                </c:pt>
                <c:pt idx="1156">
                  <c:v>1.4283628246871385</c:v>
                </c:pt>
                <c:pt idx="1157">
                  <c:v>1.9355111073751217</c:v>
                </c:pt>
                <c:pt idx="1158">
                  <c:v>1.4808966879838019</c:v>
                </c:pt>
                <c:pt idx="1159">
                  <c:v>0.57837446373329637</c:v>
                </c:pt>
                <c:pt idx="1160">
                  <c:v>0.29777394118182698</c:v>
                </c:pt>
                <c:pt idx="1161">
                  <c:v>0.6064651157239358</c:v>
                </c:pt>
                <c:pt idx="1162">
                  <c:v>0.42301409204744633</c:v>
                </c:pt>
                <c:pt idx="1163">
                  <c:v>0.71194259246700486</c:v>
                </c:pt>
                <c:pt idx="1164">
                  <c:v>1.2995367700290683</c:v>
                </c:pt>
                <c:pt idx="1165">
                  <c:v>0.88013690919270715</c:v>
                </c:pt>
                <c:pt idx="1166">
                  <c:v>0.1940112549497317</c:v>
                </c:pt>
                <c:pt idx="1167">
                  <c:v>0.72128963892967768</c:v>
                </c:pt>
                <c:pt idx="1168">
                  <c:v>0.78879876154727713</c:v>
                </c:pt>
                <c:pt idx="1169">
                  <c:v>0.28937618426634648</c:v>
                </c:pt>
                <c:pt idx="1170">
                  <c:v>0.93281512899707009</c:v>
                </c:pt>
                <c:pt idx="1171">
                  <c:v>1.7521380520131489</c:v>
                </c:pt>
                <c:pt idx="1172">
                  <c:v>2.5732705962776814</c:v>
                </c:pt>
                <c:pt idx="1173">
                  <c:v>2.1675117712177041</c:v>
                </c:pt>
                <c:pt idx="1174">
                  <c:v>1.7345987064474364</c:v>
                </c:pt>
                <c:pt idx="1175">
                  <c:v>2.2558863573446319</c:v>
                </c:pt>
                <c:pt idx="1176">
                  <c:v>1.1777938271730339</c:v>
                </c:pt>
                <c:pt idx="1177">
                  <c:v>0.2450994799555386</c:v>
                </c:pt>
                <c:pt idx="1178">
                  <c:v>8.7783691573464662E-2</c:v>
                </c:pt>
                <c:pt idx="1179">
                  <c:v>0.52544433437977744</c:v>
                </c:pt>
                <c:pt idx="1180">
                  <c:v>0.2522607425562482</c:v>
                </c:pt>
                <c:pt idx="1181">
                  <c:v>0.7566429338679912</c:v>
                </c:pt>
                <c:pt idx="1182">
                  <c:v>1.1979902755044756</c:v>
                </c:pt>
                <c:pt idx="1183">
                  <c:v>1.4735271921950519</c:v>
                </c:pt>
                <c:pt idx="1184">
                  <c:v>2.6678730393511123</c:v>
                </c:pt>
                <c:pt idx="1185">
                  <c:v>3.1370747375021359</c:v>
                </c:pt>
                <c:pt idx="1186">
                  <c:v>2.6145797621855631</c:v>
                </c:pt>
                <c:pt idx="1187">
                  <c:v>2.8111664890339809</c:v>
                </c:pt>
                <c:pt idx="1188">
                  <c:v>3.294493662178942</c:v>
                </c:pt>
                <c:pt idx="1189">
                  <c:v>2.6555520803791293</c:v>
                </c:pt>
                <c:pt idx="1190">
                  <c:v>2.3220302170292029</c:v>
                </c:pt>
                <c:pt idx="1191">
                  <c:v>2.7609376306936975</c:v>
                </c:pt>
                <c:pt idx="1192">
                  <c:v>3.3916322339553986</c:v>
                </c:pt>
                <c:pt idx="1193">
                  <c:v>3.3806834733918585</c:v>
                </c:pt>
                <c:pt idx="1194">
                  <c:v>2.79900296687121</c:v>
                </c:pt>
                <c:pt idx="1195">
                  <c:v>2.6078559115527025</c:v>
                </c:pt>
                <c:pt idx="1196">
                  <c:v>3.1452178392015506</c:v>
                </c:pt>
                <c:pt idx="1197">
                  <c:v>3.3630452517352172</c:v>
                </c:pt>
                <c:pt idx="1198">
                  <c:v>2.9578956830230601</c:v>
                </c:pt>
                <c:pt idx="1199">
                  <c:v>2.4619591223676061</c:v>
                </c:pt>
                <c:pt idx="1200">
                  <c:v>1.9467067281711761</c:v>
                </c:pt>
                <c:pt idx="1201">
                  <c:v>1.9603861918387473</c:v>
                </c:pt>
                <c:pt idx="1202">
                  <c:v>1.8193926467794883</c:v>
                </c:pt>
                <c:pt idx="1203">
                  <c:v>1.3578376057184445</c:v>
                </c:pt>
                <c:pt idx="1204">
                  <c:v>1.0490907406731442</c:v>
                </c:pt>
                <c:pt idx="1205">
                  <c:v>1.200554962247985</c:v>
                </c:pt>
                <c:pt idx="1206">
                  <c:v>1.2243202199279031</c:v>
                </c:pt>
                <c:pt idx="1207">
                  <c:v>1.1074534311400517</c:v>
                </c:pt>
                <c:pt idx="1208">
                  <c:v>0.91518925022837894</c:v>
                </c:pt>
                <c:pt idx="1209">
                  <c:v>1.8889369064184598</c:v>
                </c:pt>
                <c:pt idx="1210">
                  <c:v>2.8397779907652896</c:v>
                </c:pt>
                <c:pt idx="1211">
                  <c:v>1.3801984829443248</c:v>
                </c:pt>
                <c:pt idx="1212">
                  <c:v>0.15480891837331467</c:v>
                </c:pt>
                <c:pt idx="1213">
                  <c:v>1.4733105460339093</c:v>
                </c:pt>
                <c:pt idx="1214">
                  <c:v>1.9788479193860744</c:v>
                </c:pt>
                <c:pt idx="1215">
                  <c:v>0.77621791356804648</c:v>
                </c:pt>
                <c:pt idx="1216">
                  <c:v>1.3829100180078879</c:v>
                </c:pt>
                <c:pt idx="1217">
                  <c:v>2.6493488315888558</c:v>
                </c:pt>
                <c:pt idx="1218">
                  <c:v>2.4405365278169491</c:v>
                </c:pt>
                <c:pt idx="1219">
                  <c:v>1.3134604315421559</c:v>
                </c:pt>
                <c:pt idx="1220">
                  <c:v>0.90350019566479178</c:v>
                </c:pt>
                <c:pt idx="1221">
                  <c:v>1.1122541410074966</c:v>
                </c:pt>
                <c:pt idx="1222">
                  <c:v>0.8303328454176887</c:v>
                </c:pt>
                <c:pt idx="1223">
                  <c:v>9.6053138384187914E-2</c:v>
                </c:pt>
                <c:pt idx="1224">
                  <c:v>0.65833727014992882</c:v>
                </c:pt>
                <c:pt idx="1225">
                  <c:v>1.3658754906102304</c:v>
                </c:pt>
                <c:pt idx="1226">
                  <c:v>0.45015141631549943</c:v>
                </c:pt>
                <c:pt idx="1227">
                  <c:v>7.2546175616342357E-2</c:v>
                </c:pt>
                <c:pt idx="1228">
                  <c:v>0.99698064154444244</c:v>
                </c:pt>
                <c:pt idx="1229">
                  <c:v>1.605056541445645</c:v>
                </c:pt>
                <c:pt idx="1230">
                  <c:v>1.6697887182406979</c:v>
                </c:pt>
                <c:pt idx="1231">
                  <c:v>2.469100140195911</c:v>
                </c:pt>
                <c:pt idx="1232">
                  <c:v>3.2179055029444301</c:v>
                </c:pt>
                <c:pt idx="1233">
                  <c:v>3.1332514640235569</c:v>
                </c:pt>
                <c:pt idx="1234">
                  <c:v>2.8775241109532117</c:v>
                </c:pt>
                <c:pt idx="1235">
                  <c:v>3.9185172859415625</c:v>
                </c:pt>
                <c:pt idx="1236">
                  <c:v>4.401907709633984</c:v>
                </c:pt>
                <c:pt idx="1237">
                  <c:v>3.2662358727336458</c:v>
                </c:pt>
                <c:pt idx="1238">
                  <c:v>3.078601273145372</c:v>
                </c:pt>
                <c:pt idx="1239">
                  <c:v>3.6657308698561035</c:v>
                </c:pt>
                <c:pt idx="1240">
                  <c:v>2.8723062469981282</c:v>
                </c:pt>
                <c:pt idx="1241">
                  <c:v>2.3779922324200129</c:v>
                </c:pt>
                <c:pt idx="1242">
                  <c:v>2.9636789068169995</c:v>
                </c:pt>
                <c:pt idx="1243">
                  <c:v>2.2659983888310871</c:v>
                </c:pt>
                <c:pt idx="1244">
                  <c:v>1.467270552354871</c:v>
                </c:pt>
                <c:pt idx="1245">
                  <c:v>2.0491554340417126</c:v>
                </c:pt>
                <c:pt idx="1246">
                  <c:v>2.8102424780345219</c:v>
                </c:pt>
                <c:pt idx="1247">
                  <c:v>2.4734529419074689</c:v>
                </c:pt>
                <c:pt idx="1248">
                  <c:v>1.8326116889946529</c:v>
                </c:pt>
                <c:pt idx="1249">
                  <c:v>1.7899553295615747</c:v>
                </c:pt>
                <c:pt idx="1250">
                  <c:v>2.5656456248643718</c:v>
                </c:pt>
                <c:pt idx="1251">
                  <c:v>2.9975015020994742</c:v>
                </c:pt>
                <c:pt idx="1252">
                  <c:v>3.2287430043505525</c:v>
                </c:pt>
                <c:pt idx="1253">
                  <c:v>3.7209602183610557</c:v>
                </c:pt>
                <c:pt idx="1254">
                  <c:v>3.3521766586058601</c:v>
                </c:pt>
                <c:pt idx="1255">
                  <c:v>2.2297139604079108</c:v>
                </c:pt>
                <c:pt idx="1256">
                  <c:v>1.6964523392558428</c:v>
                </c:pt>
                <c:pt idx="1257">
                  <c:v>1.7752812296503002</c:v>
                </c:pt>
                <c:pt idx="1258">
                  <c:v>1.2917629469039298</c:v>
                </c:pt>
                <c:pt idx="1259">
                  <c:v>0.68580101807750227</c:v>
                </c:pt>
                <c:pt idx="1260">
                  <c:v>0.69378648526343101</c:v>
                </c:pt>
                <c:pt idx="1261">
                  <c:v>1.3589033961794237</c:v>
                </c:pt>
                <c:pt idx="1262">
                  <c:v>1.2195824761676035</c:v>
                </c:pt>
                <c:pt idx="1263">
                  <c:v>0.23073023199261211</c:v>
                </c:pt>
                <c:pt idx="1264">
                  <c:v>0.97329747490197849</c:v>
                </c:pt>
                <c:pt idx="1265">
                  <c:v>1.6812559612512854</c:v>
                </c:pt>
                <c:pt idx="1266">
                  <c:v>1.567621136120084</c:v>
                </c:pt>
                <c:pt idx="1267">
                  <c:v>0.53953026079181887</c:v>
                </c:pt>
                <c:pt idx="1268">
                  <c:v>1.1561586693445673</c:v>
                </c:pt>
                <c:pt idx="1269">
                  <c:v>2.398095576605022</c:v>
                </c:pt>
                <c:pt idx="1270">
                  <c:v>1.9702647705829426</c:v>
                </c:pt>
                <c:pt idx="1271">
                  <c:v>1.1565584001007125</c:v>
                </c:pt>
                <c:pt idx="1272">
                  <c:v>1.8662376781334769</c:v>
                </c:pt>
                <c:pt idx="1273">
                  <c:v>1.9870816562365849</c:v>
                </c:pt>
                <c:pt idx="1274">
                  <c:v>1.4934719029551462</c:v>
                </c:pt>
                <c:pt idx="1275">
                  <c:v>2.4324384750936345</c:v>
                </c:pt>
                <c:pt idx="1276">
                  <c:v>2.9911416053493274</c:v>
                </c:pt>
                <c:pt idx="1277">
                  <c:v>0.58101671719187697</c:v>
                </c:pt>
                <c:pt idx="1278">
                  <c:v>2.2342834976368744</c:v>
                </c:pt>
                <c:pt idx="1279">
                  <c:v>3.2839276472411294</c:v>
                </c:pt>
                <c:pt idx="1280">
                  <c:v>3.0741739369245851</c:v>
                </c:pt>
                <c:pt idx="1281">
                  <c:v>2.5443796000331793</c:v>
                </c:pt>
                <c:pt idx="1282">
                  <c:v>1.9890418289364644</c:v>
                </c:pt>
                <c:pt idx="1283">
                  <c:v>1.421281967340656</c:v>
                </c:pt>
                <c:pt idx="1284">
                  <c:v>1.3826886647059871</c:v>
                </c:pt>
                <c:pt idx="1285">
                  <c:v>1.467308879926299</c:v>
                </c:pt>
                <c:pt idx="1286">
                  <c:v>0.89726788453222128</c:v>
                </c:pt>
                <c:pt idx="1287">
                  <c:v>0.36520951870741358</c:v>
                </c:pt>
                <c:pt idx="1288">
                  <c:v>0.68763299773509123</c:v>
                </c:pt>
                <c:pt idx="1289">
                  <c:v>0.50207770911478766</c:v>
                </c:pt>
                <c:pt idx="1290">
                  <c:v>0.93522487255870668</c:v>
                </c:pt>
                <c:pt idx="1291">
                  <c:v>2.679038859650944</c:v>
                </c:pt>
                <c:pt idx="1292">
                  <c:v>3.9205960231938954</c:v>
                </c:pt>
                <c:pt idx="1293">
                  <c:v>3.5901082265514175</c:v>
                </c:pt>
                <c:pt idx="1294">
                  <c:v>2.9160254167583908</c:v>
                </c:pt>
                <c:pt idx="1295">
                  <c:v>2.5950871496186769</c:v>
                </c:pt>
                <c:pt idx="1296">
                  <c:v>2.3520104338014733</c:v>
                </c:pt>
                <c:pt idx="1297">
                  <c:v>1.6879519167504968</c:v>
                </c:pt>
                <c:pt idx="1298">
                  <c:v>1.3857762367133506</c:v>
                </c:pt>
                <c:pt idx="1299">
                  <c:v>2.2858009498100453</c:v>
                </c:pt>
                <c:pt idx="1300">
                  <c:v>2.6244238827261253</c:v>
                </c:pt>
                <c:pt idx="1301">
                  <c:v>2.6453975557934535</c:v>
                </c:pt>
                <c:pt idx="1302">
                  <c:v>3.8087398746343735</c:v>
                </c:pt>
                <c:pt idx="1303">
                  <c:v>5.2280405136993355</c:v>
                </c:pt>
                <c:pt idx="1304">
                  <c:v>5.2652012819210041</c:v>
                </c:pt>
                <c:pt idx="1305">
                  <c:v>5.0779416607721357</c:v>
                </c:pt>
                <c:pt idx="1306">
                  <c:v>4.6154350649776772</c:v>
                </c:pt>
                <c:pt idx="1307">
                  <c:v>3.6268959768532283</c:v>
                </c:pt>
                <c:pt idx="1308">
                  <c:v>2.726186043574212</c:v>
                </c:pt>
                <c:pt idx="1309">
                  <c:v>2.6750193187948499</c:v>
                </c:pt>
                <c:pt idx="1310">
                  <c:v>2.6362087328599175</c:v>
                </c:pt>
                <c:pt idx="1311">
                  <c:v>1.9396024655273534</c:v>
                </c:pt>
                <c:pt idx="1312">
                  <c:v>1.8687118235234175</c:v>
                </c:pt>
                <c:pt idx="1313">
                  <c:v>2.4582655581936139</c:v>
                </c:pt>
                <c:pt idx="1314">
                  <c:v>2.7542654243313103</c:v>
                </c:pt>
                <c:pt idx="1315">
                  <c:v>3.3556193050536516</c:v>
                </c:pt>
                <c:pt idx="1316">
                  <c:v>4.0749467607814465</c:v>
                </c:pt>
                <c:pt idx="1317">
                  <c:v>2.721581725125203</c:v>
                </c:pt>
                <c:pt idx="1318">
                  <c:v>1.6945666071467993</c:v>
                </c:pt>
                <c:pt idx="1319">
                  <c:v>1.9097763538177661</c:v>
                </c:pt>
                <c:pt idx="1320">
                  <c:v>1.1026968459117559</c:v>
                </c:pt>
                <c:pt idx="1321">
                  <c:v>0.32115918822494716</c:v>
                </c:pt>
                <c:pt idx="1322">
                  <c:v>1.1573890013377959</c:v>
                </c:pt>
                <c:pt idx="1323">
                  <c:v>1.6810701250475768</c:v>
                </c:pt>
                <c:pt idx="1324">
                  <c:v>2.4231857548424367</c:v>
                </c:pt>
                <c:pt idx="1325">
                  <c:v>3.7714589872200808</c:v>
                </c:pt>
                <c:pt idx="1326">
                  <c:v>3.7010676217942087</c:v>
                </c:pt>
                <c:pt idx="1327">
                  <c:v>3.7291767161647078</c:v>
                </c:pt>
                <c:pt idx="1328">
                  <c:v>4.4315644465430113</c:v>
                </c:pt>
                <c:pt idx="1329">
                  <c:v>3.8771072637078987</c:v>
                </c:pt>
                <c:pt idx="1330">
                  <c:v>2.379213704393714</c:v>
                </c:pt>
                <c:pt idx="1331">
                  <c:v>1.5377426858792838</c:v>
                </c:pt>
                <c:pt idx="1332">
                  <c:v>0.61142770097847388</c:v>
                </c:pt>
                <c:pt idx="1333">
                  <c:v>0.18248118232932886</c:v>
                </c:pt>
                <c:pt idx="1334">
                  <c:v>0.38945471147548927</c:v>
                </c:pt>
                <c:pt idx="1335">
                  <c:v>1.1603930823523831</c:v>
                </c:pt>
                <c:pt idx="1336">
                  <c:v>0.5363021942016174</c:v>
                </c:pt>
                <c:pt idx="1337">
                  <c:v>0.92948440838889423</c:v>
                </c:pt>
                <c:pt idx="1338">
                  <c:v>1.1564721529104518</c:v>
                </c:pt>
                <c:pt idx="1339">
                  <c:v>1.0486951328488139</c:v>
                </c:pt>
                <c:pt idx="1340">
                  <c:v>2.0115660979163659</c:v>
                </c:pt>
                <c:pt idx="1341">
                  <c:v>2.8951596106890909</c:v>
                </c:pt>
                <c:pt idx="1342">
                  <c:v>2.487732253727593</c:v>
                </c:pt>
                <c:pt idx="1343">
                  <c:v>1.2227766786579606</c:v>
                </c:pt>
                <c:pt idx="1344">
                  <c:v>0.93894710126512893</c:v>
                </c:pt>
                <c:pt idx="1345">
                  <c:v>1.3834116853102616</c:v>
                </c:pt>
                <c:pt idx="1346">
                  <c:v>1.7000263306717251</c:v>
                </c:pt>
                <c:pt idx="1347">
                  <c:v>1.2919045221365701</c:v>
                </c:pt>
                <c:pt idx="1348">
                  <c:v>0.62212441990158429</c:v>
                </c:pt>
                <c:pt idx="1349">
                  <c:v>0.54958828748839328</c:v>
                </c:pt>
                <c:pt idx="1350">
                  <c:v>1.6565919207219604</c:v>
                </c:pt>
                <c:pt idx="1351">
                  <c:v>1.6110694221302864</c:v>
                </c:pt>
                <c:pt idx="1352">
                  <c:v>0.14618121583490984</c:v>
                </c:pt>
                <c:pt idx="1353">
                  <c:v>0.72246617331518037</c:v>
                </c:pt>
                <c:pt idx="1354">
                  <c:v>0.12364094521167335</c:v>
                </c:pt>
                <c:pt idx="1355">
                  <c:v>0.48629791418771151</c:v>
                </c:pt>
                <c:pt idx="1356">
                  <c:v>2.19518282068743</c:v>
                </c:pt>
                <c:pt idx="1357">
                  <c:v>2.0294759650340763</c:v>
                </c:pt>
                <c:pt idx="1358">
                  <c:v>1.2839748787661867</c:v>
                </c:pt>
                <c:pt idx="1359">
                  <c:v>1.7139728007318042</c:v>
                </c:pt>
                <c:pt idx="1360">
                  <c:v>1.6925487477369083</c:v>
                </c:pt>
                <c:pt idx="1361">
                  <c:v>0.25832501351721049</c:v>
                </c:pt>
                <c:pt idx="1362">
                  <c:v>9.2263131772225782E-2</c:v>
                </c:pt>
                <c:pt idx="1363">
                  <c:v>0.37890583500219055</c:v>
                </c:pt>
                <c:pt idx="1364">
                  <c:v>0.69411413028762725</c:v>
                </c:pt>
                <c:pt idx="1365">
                  <c:v>1.3518186493463282</c:v>
                </c:pt>
                <c:pt idx="1366">
                  <c:v>0.33206618689390432</c:v>
                </c:pt>
                <c:pt idx="1367">
                  <c:v>0.54361316382618052</c:v>
                </c:pt>
                <c:pt idx="1368">
                  <c:v>1.0168618195113408</c:v>
                </c:pt>
                <c:pt idx="1369">
                  <c:v>1.9848670374531103</c:v>
                </c:pt>
                <c:pt idx="1370">
                  <c:v>2.1079722659514739</c:v>
                </c:pt>
                <c:pt idx="1371">
                  <c:v>0.91650531675953106</c:v>
                </c:pt>
                <c:pt idx="1372">
                  <c:v>9.4574090114856846E-2</c:v>
                </c:pt>
                <c:pt idx="1373">
                  <c:v>0.92100030422983603</c:v>
                </c:pt>
                <c:pt idx="1374">
                  <c:v>1.3902093399371513</c:v>
                </c:pt>
                <c:pt idx="1375">
                  <c:v>1.0311449131332369</c:v>
                </c:pt>
                <c:pt idx="1376">
                  <c:v>1.1792303919242331</c:v>
                </c:pt>
                <c:pt idx="1377">
                  <c:v>1.9275741052886854</c:v>
                </c:pt>
                <c:pt idx="1378">
                  <c:v>1.8556539260048861</c:v>
                </c:pt>
                <c:pt idx="1379">
                  <c:v>1.506527428819747</c:v>
                </c:pt>
                <c:pt idx="1380">
                  <c:v>1.4753619938349234</c:v>
                </c:pt>
                <c:pt idx="1381">
                  <c:v>1.3754112944850838</c:v>
                </c:pt>
                <c:pt idx="1382">
                  <c:v>0.78874744665809149</c:v>
                </c:pt>
                <c:pt idx="1383">
                  <c:v>1.4448118610993488E-3</c:v>
                </c:pt>
                <c:pt idx="1384">
                  <c:v>0.11347301146274469</c:v>
                </c:pt>
                <c:pt idx="1385">
                  <c:v>0.4363892574150407</c:v>
                </c:pt>
                <c:pt idx="1386">
                  <c:v>1.4932307172251404</c:v>
                </c:pt>
                <c:pt idx="1387">
                  <c:v>1.7769792157807873</c:v>
                </c:pt>
                <c:pt idx="1388">
                  <c:v>0.84977948194362152</c:v>
                </c:pt>
                <c:pt idx="1389">
                  <c:v>0.86405249899920233</c:v>
                </c:pt>
                <c:pt idx="1390">
                  <c:v>0.50476361619485832</c:v>
                </c:pt>
                <c:pt idx="1391">
                  <c:v>0.59156360904642336</c:v>
                </c:pt>
                <c:pt idx="1392">
                  <c:v>0.45128679409553413</c:v>
                </c:pt>
                <c:pt idx="1393">
                  <c:v>5.0892327710218233E-2</c:v>
                </c:pt>
                <c:pt idx="1394">
                  <c:v>0.48011495540587196</c:v>
                </c:pt>
                <c:pt idx="1395">
                  <c:v>0.31273893750610687</c:v>
                </c:pt>
                <c:pt idx="1396">
                  <c:v>4.2129546674519958E-2</c:v>
                </c:pt>
                <c:pt idx="1397">
                  <c:v>0.44813500526559835</c:v>
                </c:pt>
                <c:pt idx="1398">
                  <c:v>1.1954661280709544E-2</c:v>
                </c:pt>
                <c:pt idx="1399">
                  <c:v>0.36472457946325754</c:v>
                </c:pt>
                <c:pt idx="1400">
                  <c:v>0.51619289729989981</c:v>
                </c:pt>
                <c:pt idx="1401">
                  <c:v>0.41505531954649338</c:v>
                </c:pt>
                <c:pt idx="1402">
                  <c:v>0.74394343354418935</c:v>
                </c:pt>
                <c:pt idx="1403">
                  <c:v>0.20615158770750963</c:v>
                </c:pt>
                <c:pt idx="1404">
                  <c:v>0.19452947333195864</c:v>
                </c:pt>
                <c:pt idx="1405">
                  <c:v>0.39826391042581932</c:v>
                </c:pt>
                <c:pt idx="1406">
                  <c:v>0.10736786595948455</c:v>
                </c:pt>
                <c:pt idx="1407">
                  <c:v>5.200338538457927E-2</c:v>
                </c:pt>
                <c:pt idx="1408">
                  <c:v>1.7837506163395311</c:v>
                </c:pt>
                <c:pt idx="1409">
                  <c:v>2.4638955763942736</c:v>
                </c:pt>
                <c:pt idx="1410">
                  <c:v>0.78299946995116843</c:v>
                </c:pt>
                <c:pt idx="1411">
                  <c:v>0.13651242828188048</c:v>
                </c:pt>
                <c:pt idx="1412">
                  <c:v>0.52559738536592748</c:v>
                </c:pt>
                <c:pt idx="1413">
                  <c:v>3.3319170632625128E-2</c:v>
                </c:pt>
                <c:pt idx="1414">
                  <c:v>0.7696239724399655</c:v>
                </c:pt>
                <c:pt idx="1415">
                  <c:v>1.1764854350096874</c:v>
                </c:pt>
                <c:pt idx="1416">
                  <c:v>2.2864841320417129</c:v>
                </c:pt>
                <c:pt idx="1417">
                  <c:v>2.798009324603318</c:v>
                </c:pt>
                <c:pt idx="1418">
                  <c:v>2.0002514885189977</c:v>
                </c:pt>
                <c:pt idx="1419">
                  <c:v>1.2810674680662255</c:v>
                </c:pt>
                <c:pt idx="1420">
                  <c:v>1.898525524090217</c:v>
                </c:pt>
                <c:pt idx="1421">
                  <c:v>2.380418568396836</c:v>
                </c:pt>
                <c:pt idx="1422">
                  <c:v>1.6233267075274962</c:v>
                </c:pt>
                <c:pt idx="1423">
                  <c:v>0.8668384584211688</c:v>
                </c:pt>
                <c:pt idx="1424">
                  <c:v>1.3419090759334789</c:v>
                </c:pt>
                <c:pt idx="1425">
                  <c:v>1.7720028711049376</c:v>
                </c:pt>
                <c:pt idx="1426">
                  <c:v>0.9332394638782967</c:v>
                </c:pt>
                <c:pt idx="1427">
                  <c:v>0.33144805567084717</c:v>
                </c:pt>
                <c:pt idx="1428">
                  <c:v>0.54901533346154552</c:v>
                </c:pt>
                <c:pt idx="1429">
                  <c:v>0.74978384207950644</c:v>
                </c:pt>
                <c:pt idx="1430">
                  <c:v>0.56149975015113007</c:v>
                </c:pt>
                <c:pt idx="1431">
                  <c:v>1.1226369543096599</c:v>
                </c:pt>
                <c:pt idx="1432">
                  <c:v>1.702333006140111</c:v>
                </c:pt>
                <c:pt idx="1433">
                  <c:v>1.6031002683622098</c:v>
                </c:pt>
                <c:pt idx="1434">
                  <c:v>1.8445716282756193</c:v>
                </c:pt>
                <c:pt idx="1435">
                  <c:v>3.0297028014772001</c:v>
                </c:pt>
                <c:pt idx="1436">
                  <c:v>3.0881342048697467</c:v>
                </c:pt>
                <c:pt idx="1437">
                  <c:v>2.4424960674540594</c:v>
                </c:pt>
                <c:pt idx="1438">
                  <c:v>3.3318810635952114</c:v>
                </c:pt>
                <c:pt idx="1439">
                  <c:v>4.367201677764915</c:v>
                </c:pt>
                <c:pt idx="1440">
                  <c:v>3.4138611119961459</c:v>
                </c:pt>
                <c:pt idx="1441">
                  <c:v>1.8818991046368052</c:v>
                </c:pt>
                <c:pt idx="1442">
                  <c:v>1.4809937778477518</c:v>
                </c:pt>
                <c:pt idx="1443">
                  <c:v>1.5931588868367517</c:v>
                </c:pt>
                <c:pt idx="1444">
                  <c:v>1.8141919922341774</c:v>
                </c:pt>
                <c:pt idx="1445">
                  <c:v>1.5457639802784309</c:v>
                </c:pt>
                <c:pt idx="1446">
                  <c:v>0.92152104135841717</c:v>
                </c:pt>
                <c:pt idx="1447">
                  <c:v>0.30618230591907314</c:v>
                </c:pt>
                <c:pt idx="1448">
                  <c:v>1.7709774779358398</c:v>
                </c:pt>
                <c:pt idx="1449">
                  <c:v>1.9406795164357435</c:v>
                </c:pt>
                <c:pt idx="1450">
                  <c:v>0.45089125555512211</c:v>
                </c:pt>
                <c:pt idx="1451">
                  <c:v>2.99977572285272</c:v>
                </c:pt>
                <c:pt idx="1452">
                  <c:v>3.1369723976327304</c:v>
                </c:pt>
                <c:pt idx="1453">
                  <c:v>2.1476734617375874</c:v>
                </c:pt>
                <c:pt idx="1454">
                  <c:v>2.4163232987205125</c:v>
                </c:pt>
                <c:pt idx="1455">
                  <c:v>3.5224553871732098</c:v>
                </c:pt>
                <c:pt idx="1456">
                  <c:v>3.5977330265794265</c:v>
                </c:pt>
                <c:pt idx="1457">
                  <c:v>3.34510013322397</c:v>
                </c:pt>
                <c:pt idx="1458">
                  <c:v>3.1336391055839306</c:v>
                </c:pt>
                <c:pt idx="1459">
                  <c:v>1.9928290172146106</c:v>
                </c:pt>
                <c:pt idx="1460">
                  <c:v>0.23470898144724917</c:v>
                </c:pt>
                <c:pt idx="1461">
                  <c:v>2.149292426094251</c:v>
                </c:pt>
                <c:pt idx="1462">
                  <c:v>3.5427304929036278</c:v>
                </c:pt>
                <c:pt idx="1463">
                  <c:v>3.7879921047255083</c:v>
                </c:pt>
                <c:pt idx="1464">
                  <c:v>2.8197901413445319</c:v>
                </c:pt>
                <c:pt idx="1465">
                  <c:v>1.2575515864966991</c:v>
                </c:pt>
                <c:pt idx="1466">
                  <c:v>0.30085824776778192</c:v>
                </c:pt>
                <c:pt idx="1467">
                  <c:v>0.92547413239580845</c:v>
                </c:pt>
                <c:pt idx="1468">
                  <c:v>1.889616751562782</c:v>
                </c:pt>
                <c:pt idx="1469">
                  <c:v>1.1474256927758286</c:v>
                </c:pt>
                <c:pt idx="1470">
                  <c:v>5.6558524735752735E-2</c:v>
                </c:pt>
                <c:pt idx="1471">
                  <c:v>0.47061356212467664</c:v>
                </c:pt>
                <c:pt idx="1472">
                  <c:v>1.0988111427363112</c:v>
                </c:pt>
                <c:pt idx="1473">
                  <c:v>1.5960935022107372</c:v>
                </c:pt>
                <c:pt idx="1474">
                  <c:v>2.6328759102651511</c:v>
                </c:pt>
                <c:pt idx="1475">
                  <c:v>3.4326977056767252</c:v>
                </c:pt>
                <c:pt idx="1476">
                  <c:v>3.5587996757569904</c:v>
                </c:pt>
                <c:pt idx="1477">
                  <c:v>3.7825360880079755</c:v>
                </c:pt>
                <c:pt idx="1478">
                  <c:v>2.9541492199183788</c:v>
                </c:pt>
                <c:pt idx="1479">
                  <c:v>2.2137575977578527</c:v>
                </c:pt>
                <c:pt idx="1480">
                  <c:v>3.3780088301310807</c:v>
                </c:pt>
                <c:pt idx="1481">
                  <c:v>3.924543639876672</c:v>
                </c:pt>
                <c:pt idx="1482">
                  <c:v>2.7090217222491342</c:v>
                </c:pt>
                <c:pt idx="1483">
                  <c:v>3.0401730697606886</c:v>
                </c:pt>
                <c:pt idx="1484">
                  <c:v>4.9912413003780642</c:v>
                </c:pt>
                <c:pt idx="1485">
                  <c:v>4.7492618382720684</c:v>
                </c:pt>
                <c:pt idx="1486">
                  <c:v>3.9719382938402328</c:v>
                </c:pt>
                <c:pt idx="1487">
                  <c:v>5.2786471322642541</c:v>
                </c:pt>
                <c:pt idx="1488">
                  <c:v>6.2356497850324928</c:v>
                </c:pt>
                <c:pt idx="1489">
                  <c:v>4.0938135358987191</c:v>
                </c:pt>
                <c:pt idx="1490">
                  <c:v>2.3064597450418525</c:v>
                </c:pt>
                <c:pt idx="1491">
                  <c:v>2.7046911530153435</c:v>
                </c:pt>
                <c:pt idx="1492">
                  <c:v>3.2125242450761551</c:v>
                </c:pt>
                <c:pt idx="1493">
                  <c:v>2.7449242433160062</c:v>
                </c:pt>
                <c:pt idx="1494">
                  <c:v>2.1685344532756092</c:v>
                </c:pt>
                <c:pt idx="1495">
                  <c:v>1.5934147301944124</c:v>
                </c:pt>
                <c:pt idx="1496">
                  <c:v>2.0114936974798088</c:v>
                </c:pt>
                <c:pt idx="1497">
                  <c:v>3.2403899901096609</c:v>
                </c:pt>
                <c:pt idx="1498">
                  <c:v>2.8576619125236729</c:v>
                </c:pt>
                <c:pt idx="1499">
                  <c:v>2.3767323140542369</c:v>
                </c:pt>
                <c:pt idx="1500">
                  <c:v>2.9687136099977152</c:v>
                </c:pt>
                <c:pt idx="1501">
                  <c:v>2.1189732951051727</c:v>
                </c:pt>
                <c:pt idx="1502">
                  <c:v>0.851897727899527</c:v>
                </c:pt>
                <c:pt idx="1503">
                  <c:v>1.9940916946383076</c:v>
                </c:pt>
                <c:pt idx="1504">
                  <c:v>1.230896293480074</c:v>
                </c:pt>
                <c:pt idx="1505">
                  <c:v>0.78291706645359249</c:v>
                </c:pt>
                <c:pt idx="1506">
                  <c:v>1.287006664095123</c:v>
                </c:pt>
                <c:pt idx="1507">
                  <c:v>3.7585546326077024</c:v>
                </c:pt>
                <c:pt idx="1508">
                  <c:v>2.4022231860857173</c:v>
                </c:pt>
                <c:pt idx="1509">
                  <c:v>2.1466926856359598</c:v>
                </c:pt>
                <c:pt idx="1510">
                  <c:v>3.6287088851401759</c:v>
                </c:pt>
                <c:pt idx="1511">
                  <c:v>3.4996780857730192</c:v>
                </c:pt>
                <c:pt idx="1512">
                  <c:v>3.3126941473157254</c:v>
                </c:pt>
                <c:pt idx="1513">
                  <c:v>2.7345612358929889</c:v>
                </c:pt>
                <c:pt idx="1514">
                  <c:v>0.56161858453297242</c:v>
                </c:pt>
                <c:pt idx="1515">
                  <c:v>0.90472426202784373</c:v>
                </c:pt>
                <c:pt idx="1516">
                  <c:v>0.36737388589510145</c:v>
                </c:pt>
                <c:pt idx="1517">
                  <c:v>0.32559393321390218</c:v>
                </c:pt>
                <c:pt idx="1518">
                  <c:v>0.28930931761644541</c:v>
                </c:pt>
                <c:pt idx="1519">
                  <c:v>0.88449910822822408</c:v>
                </c:pt>
                <c:pt idx="1520">
                  <c:v>0.92149586182947352</c:v>
                </c:pt>
                <c:pt idx="1521">
                  <c:v>0.5462710734356131</c:v>
                </c:pt>
                <c:pt idx="1522">
                  <c:v>1.2450081698862721</c:v>
                </c:pt>
                <c:pt idx="1523">
                  <c:v>1.8029513033427298</c:v>
                </c:pt>
                <c:pt idx="1524">
                  <c:v>2.4098540522178165</c:v>
                </c:pt>
                <c:pt idx="1525">
                  <c:v>0.94138029261436795</c:v>
                </c:pt>
                <c:pt idx="1526">
                  <c:v>1.3369309844382116E-3</c:v>
                </c:pt>
                <c:pt idx="1527">
                  <c:v>1.5666119648461767</c:v>
                </c:pt>
                <c:pt idx="1528">
                  <c:v>1.1462308293552241</c:v>
                </c:pt>
                <c:pt idx="1529">
                  <c:v>1.1447009058293636</c:v>
                </c:pt>
                <c:pt idx="1530">
                  <c:v>1.3765778056768065</c:v>
                </c:pt>
                <c:pt idx="1531">
                  <c:v>0.17831424954633812</c:v>
                </c:pt>
                <c:pt idx="1532">
                  <c:v>0.45947736525695326</c:v>
                </c:pt>
                <c:pt idx="1533">
                  <c:v>0.65058014694546351</c:v>
                </c:pt>
                <c:pt idx="1534">
                  <c:v>0.93745349326705241</c:v>
                </c:pt>
                <c:pt idx="1535">
                  <c:v>0.41183714210447864</c:v>
                </c:pt>
                <c:pt idx="1536">
                  <c:v>0.24364891775373554</c:v>
                </c:pt>
                <c:pt idx="1537">
                  <c:v>2.903861688855252</c:v>
                </c:pt>
                <c:pt idx="1538">
                  <c:v>2.9801388267762605</c:v>
                </c:pt>
                <c:pt idx="1539">
                  <c:v>1.9606560000700144</c:v>
                </c:pt>
                <c:pt idx="1540">
                  <c:v>3.247819755530847</c:v>
                </c:pt>
                <c:pt idx="1541">
                  <c:v>4.3987977603609423</c:v>
                </c:pt>
                <c:pt idx="1542">
                  <c:v>3.4568351053964301</c:v>
                </c:pt>
                <c:pt idx="1543">
                  <c:v>2.5358844704307111</c:v>
                </c:pt>
                <c:pt idx="1544">
                  <c:v>2.0164170366140124</c:v>
                </c:pt>
                <c:pt idx="1545">
                  <c:v>1.7635292689476934</c:v>
                </c:pt>
                <c:pt idx="1546">
                  <c:v>1.1791811767045242</c:v>
                </c:pt>
                <c:pt idx="1547">
                  <c:v>0.64443727142009966</c:v>
                </c:pt>
                <c:pt idx="1548">
                  <c:v>1.1400834714623138</c:v>
                </c:pt>
                <c:pt idx="1549">
                  <c:v>1.6376625679170578</c:v>
                </c:pt>
                <c:pt idx="1550">
                  <c:v>0.82620415697552618</c:v>
                </c:pt>
                <c:pt idx="1551">
                  <c:v>1.1864768529219785</c:v>
                </c:pt>
                <c:pt idx="1552">
                  <c:v>3.2793676575084598</c:v>
                </c:pt>
                <c:pt idx="1553">
                  <c:v>3.987444395512993</c:v>
                </c:pt>
                <c:pt idx="1554">
                  <c:v>3.2558837802278573</c:v>
                </c:pt>
                <c:pt idx="1555">
                  <c:v>2.9481265487345749</c:v>
                </c:pt>
                <c:pt idx="1556">
                  <c:v>3.0923787997208176</c:v>
                </c:pt>
                <c:pt idx="1557">
                  <c:v>2.9717600891811311</c:v>
                </c:pt>
                <c:pt idx="1558">
                  <c:v>3.1134938713437812</c:v>
                </c:pt>
                <c:pt idx="1559">
                  <c:v>3.4842559344898514</c:v>
                </c:pt>
                <c:pt idx="1560">
                  <c:v>4.1641164441475622</c:v>
                </c:pt>
                <c:pt idx="1561">
                  <c:v>4.4225897658167703</c:v>
                </c:pt>
                <c:pt idx="1562">
                  <c:v>4.1291976438630966</c:v>
                </c:pt>
                <c:pt idx="1563">
                  <c:v>3.9426326285401014</c:v>
                </c:pt>
                <c:pt idx="1564">
                  <c:v>4.2110054728436301</c:v>
                </c:pt>
                <c:pt idx="1565">
                  <c:v>4.1727431546486677</c:v>
                </c:pt>
                <c:pt idx="1566">
                  <c:v>4.0926667205521214</c:v>
                </c:pt>
                <c:pt idx="1567">
                  <c:v>4.2590462919246352</c:v>
                </c:pt>
                <c:pt idx="1568">
                  <c:v>3.638094171429556</c:v>
                </c:pt>
                <c:pt idx="1569">
                  <c:v>2.7313144313709508</c:v>
                </c:pt>
                <c:pt idx="1570">
                  <c:v>2.3260331308986633</c:v>
                </c:pt>
                <c:pt idx="1571">
                  <c:v>1.9476708749737561</c:v>
                </c:pt>
                <c:pt idx="1572">
                  <c:v>1.9436732602534685</c:v>
                </c:pt>
                <c:pt idx="1573">
                  <c:v>3.5033616154835245</c:v>
                </c:pt>
                <c:pt idx="1574">
                  <c:v>4.0872805245620532</c:v>
                </c:pt>
                <c:pt idx="1575">
                  <c:v>2.9564361535788142</c:v>
                </c:pt>
                <c:pt idx="1576">
                  <c:v>2.6919859998574842</c:v>
                </c:pt>
                <c:pt idx="1577">
                  <c:v>3.6047975873794327</c:v>
                </c:pt>
                <c:pt idx="1578">
                  <c:v>3.8433184981947428</c:v>
                </c:pt>
                <c:pt idx="1579">
                  <c:v>4.1035620867835796</c:v>
                </c:pt>
                <c:pt idx="1580">
                  <c:v>4.3989538100009051</c:v>
                </c:pt>
                <c:pt idx="1581">
                  <c:v>3.8130226031248733</c:v>
                </c:pt>
                <c:pt idx="1582">
                  <c:v>3.3191530807661609</c:v>
                </c:pt>
                <c:pt idx="1583">
                  <c:v>3.3931296550404926</c:v>
                </c:pt>
                <c:pt idx="1584">
                  <c:v>3.2307814671250288</c:v>
                </c:pt>
                <c:pt idx="1585">
                  <c:v>2.4417277829921558</c:v>
                </c:pt>
                <c:pt idx="1586">
                  <c:v>2.0753659110801594</c:v>
                </c:pt>
                <c:pt idx="1587">
                  <c:v>2.4308651003964972</c:v>
                </c:pt>
                <c:pt idx="1588">
                  <c:v>2.8530225595670293</c:v>
                </c:pt>
                <c:pt idx="1589">
                  <c:v>2.2109836946258068</c:v>
                </c:pt>
                <c:pt idx="1590">
                  <c:v>1.4635280430769013</c:v>
                </c:pt>
                <c:pt idx="1591">
                  <c:v>0.91625665064103501</c:v>
                </c:pt>
                <c:pt idx="1592">
                  <c:v>0.3670196592397712</c:v>
                </c:pt>
                <c:pt idx="1593">
                  <c:v>0.5797046687258014</c:v>
                </c:pt>
                <c:pt idx="1594">
                  <c:v>1.558562532621242</c:v>
                </c:pt>
                <c:pt idx="1595">
                  <c:v>1.9764311233053551</c:v>
                </c:pt>
                <c:pt idx="1596">
                  <c:v>1.9652393694859414</c:v>
                </c:pt>
                <c:pt idx="1597">
                  <c:v>2.168164595050003</c:v>
                </c:pt>
                <c:pt idx="1598">
                  <c:v>2.1853019166281258</c:v>
                </c:pt>
                <c:pt idx="1599">
                  <c:v>2.6853889634130725</c:v>
                </c:pt>
                <c:pt idx="1600">
                  <c:v>3.5065489240359971</c:v>
                </c:pt>
                <c:pt idx="1601">
                  <c:v>3.7534045792804829</c:v>
                </c:pt>
                <c:pt idx="1602">
                  <c:v>3.0036377817009337</c:v>
                </c:pt>
                <c:pt idx="1603">
                  <c:v>1.9368187850814622</c:v>
                </c:pt>
                <c:pt idx="1604">
                  <c:v>1.034931515410062</c:v>
                </c:pt>
                <c:pt idx="1605">
                  <c:v>0.87214693854566772</c:v>
                </c:pt>
                <c:pt idx="1606">
                  <c:v>0.40634848522009026</c:v>
                </c:pt>
                <c:pt idx="1607">
                  <c:v>0.39629793391223966</c:v>
                </c:pt>
                <c:pt idx="1608">
                  <c:v>0.49112143069768965</c:v>
                </c:pt>
                <c:pt idx="1609">
                  <c:v>0.33245195896178625</c:v>
                </c:pt>
                <c:pt idx="1610">
                  <c:v>0.63180284407457421</c:v>
                </c:pt>
                <c:pt idx="1611">
                  <c:v>0.96558892072073244</c:v>
                </c:pt>
                <c:pt idx="1612">
                  <c:v>0.98501248771594163</c:v>
                </c:pt>
                <c:pt idx="1613">
                  <c:v>0.84557088652966739</c:v>
                </c:pt>
                <c:pt idx="1614">
                  <c:v>0.12786845467276242</c:v>
                </c:pt>
                <c:pt idx="1615">
                  <c:v>0.18193884212026923</c:v>
                </c:pt>
                <c:pt idx="1616">
                  <c:v>0.14428264694976134</c:v>
                </c:pt>
                <c:pt idx="1617">
                  <c:v>0.56399086936949328</c:v>
                </c:pt>
                <c:pt idx="1618">
                  <c:v>0.39636886404889715</c:v>
                </c:pt>
                <c:pt idx="1619">
                  <c:v>0.11350081816836965</c:v>
                </c:pt>
                <c:pt idx="1620">
                  <c:v>7.2395910948483078E-2</c:v>
                </c:pt>
                <c:pt idx="1621">
                  <c:v>8.137947399427059E-2</c:v>
                </c:pt>
                <c:pt idx="1622">
                  <c:v>5.4139298366714161E-2</c:v>
                </c:pt>
                <c:pt idx="1623">
                  <c:v>7.1530549753885175E-2</c:v>
                </c:pt>
                <c:pt idx="1624">
                  <c:v>0.24003216403210992</c:v>
                </c:pt>
                <c:pt idx="1625">
                  <c:v>2.3573460825638826E-2</c:v>
                </c:pt>
                <c:pt idx="1626">
                  <c:v>1.3242450187210446</c:v>
                </c:pt>
                <c:pt idx="1627">
                  <c:v>1.8253346730374413</c:v>
                </c:pt>
                <c:pt idx="1628">
                  <c:v>1.9727536741762246</c:v>
                </c:pt>
                <c:pt idx="1629">
                  <c:v>4.2979833862380463</c:v>
                </c:pt>
                <c:pt idx="1630">
                  <c:v>7.0551239012715348</c:v>
                </c:pt>
                <c:pt idx="1631">
                  <c:v>5.9897622651500608</c:v>
                </c:pt>
                <c:pt idx="1632">
                  <c:v>3.279762069284831</c:v>
                </c:pt>
                <c:pt idx="1633">
                  <c:v>1.4389724279901801</c:v>
                </c:pt>
                <c:pt idx="1634">
                  <c:v>5.152701751828026E-2</c:v>
                </c:pt>
                <c:pt idx="1635">
                  <c:v>0.97489602431566835</c:v>
                </c:pt>
                <c:pt idx="1636">
                  <c:v>1.0779019765634943</c:v>
                </c:pt>
                <c:pt idx="1637">
                  <c:v>0.91878555550680741</c:v>
                </c:pt>
                <c:pt idx="1638">
                  <c:v>1.012194545111655</c:v>
                </c:pt>
                <c:pt idx="1639">
                  <c:v>1.4584801812997115</c:v>
                </c:pt>
                <c:pt idx="1640">
                  <c:v>1.3040284843504004</c:v>
                </c:pt>
                <c:pt idx="1641">
                  <c:v>0.88038556102162335</c:v>
                </c:pt>
                <c:pt idx="1642">
                  <c:v>3.5429047229768806</c:v>
                </c:pt>
                <c:pt idx="1643">
                  <c:v>5.5271738769540679</c:v>
                </c:pt>
                <c:pt idx="1644">
                  <c:v>6.6419830772445145</c:v>
                </c:pt>
                <c:pt idx="1645">
                  <c:v>6.2328241351902349</c:v>
                </c:pt>
                <c:pt idx="1646">
                  <c:v>4.2312738525452396</c:v>
                </c:pt>
                <c:pt idx="1647">
                  <c:v>2.664402682566728</c:v>
                </c:pt>
                <c:pt idx="1648">
                  <c:v>1.6850732254080021</c:v>
                </c:pt>
                <c:pt idx="1649">
                  <c:v>1.3402761643806471</c:v>
                </c:pt>
                <c:pt idx="1650">
                  <c:v>1.7269058851955417</c:v>
                </c:pt>
                <c:pt idx="1651">
                  <c:v>2.1329254123903763</c:v>
                </c:pt>
                <c:pt idx="1652">
                  <c:v>2.2258580074730805</c:v>
                </c:pt>
                <c:pt idx="1653">
                  <c:v>2.246188760948943</c:v>
                </c:pt>
                <c:pt idx="1654">
                  <c:v>2.5889540775307216</c:v>
                </c:pt>
                <c:pt idx="1655">
                  <c:v>3.8095159145280864</c:v>
                </c:pt>
                <c:pt idx="1656">
                  <c:v>5.5426736208615859</c:v>
                </c:pt>
                <c:pt idx="1657">
                  <c:v>5.6256618609375835</c:v>
                </c:pt>
                <c:pt idx="1658">
                  <c:v>4.5468173875926547</c:v>
                </c:pt>
                <c:pt idx="1659">
                  <c:v>3.2137087056837421</c:v>
                </c:pt>
                <c:pt idx="1660">
                  <c:v>2.2677742510274204</c:v>
                </c:pt>
                <c:pt idx="1661">
                  <c:v>2.1241073105233848</c:v>
                </c:pt>
                <c:pt idx="1662">
                  <c:v>2.845490188228835</c:v>
                </c:pt>
                <c:pt idx="1663">
                  <c:v>3.0803286974355606</c:v>
                </c:pt>
                <c:pt idx="1664">
                  <c:v>3.2016129116973024</c:v>
                </c:pt>
                <c:pt idx="1665">
                  <c:v>3.9539543197003395</c:v>
                </c:pt>
                <c:pt idx="1666">
                  <c:v>4.7932443690753033</c:v>
                </c:pt>
                <c:pt idx="1667">
                  <c:v>5.4982080485210414</c:v>
                </c:pt>
                <c:pt idx="1668">
                  <c:v>5.9199691210426613</c:v>
                </c:pt>
                <c:pt idx="1669">
                  <c:v>5.5773555430532635</c:v>
                </c:pt>
                <c:pt idx="1670">
                  <c:v>4.4339852769698656</c:v>
                </c:pt>
                <c:pt idx="1671">
                  <c:v>3.6556844279040224</c:v>
                </c:pt>
                <c:pt idx="1672">
                  <c:v>2.6296262895777209</c:v>
                </c:pt>
                <c:pt idx="1673">
                  <c:v>1.8823678095437337</c:v>
                </c:pt>
                <c:pt idx="1674">
                  <c:v>2.2700990974131288</c:v>
                </c:pt>
                <c:pt idx="1675">
                  <c:v>2.9863113766897107</c:v>
                </c:pt>
                <c:pt idx="1676">
                  <c:v>2.7841756805346396</c:v>
                </c:pt>
                <c:pt idx="1677">
                  <c:v>3.1289852365520163</c:v>
                </c:pt>
                <c:pt idx="1678">
                  <c:v>3.9849598413332465</c:v>
                </c:pt>
                <c:pt idx="1679">
                  <c:v>4.3215446155505823</c:v>
                </c:pt>
                <c:pt idx="1680">
                  <c:v>4.5707121594499363</c:v>
                </c:pt>
                <c:pt idx="1681">
                  <c:v>4.2187639507317192</c:v>
                </c:pt>
                <c:pt idx="1682">
                  <c:v>2.6909567120066713</c:v>
                </c:pt>
                <c:pt idx="1683">
                  <c:v>1.4645615312674958</c:v>
                </c:pt>
                <c:pt idx="1684">
                  <c:v>1.1323897185644092</c:v>
                </c:pt>
                <c:pt idx="1685">
                  <c:v>0.12594083168622405</c:v>
                </c:pt>
                <c:pt idx="1686">
                  <c:v>0.49879863749083686</c:v>
                </c:pt>
                <c:pt idx="1687">
                  <c:v>0.53381294793564238</c:v>
                </c:pt>
                <c:pt idx="1688">
                  <c:v>2.3812314786713507</c:v>
                </c:pt>
                <c:pt idx="1689">
                  <c:v>3.0995133811739222</c:v>
                </c:pt>
                <c:pt idx="1690">
                  <c:v>3.4397737110353637</c:v>
                </c:pt>
                <c:pt idx="1691">
                  <c:v>4.6687615030738989</c:v>
                </c:pt>
                <c:pt idx="1692">
                  <c:v>5.7633223200083847</c:v>
                </c:pt>
                <c:pt idx="1693">
                  <c:v>5.0251170141135368</c:v>
                </c:pt>
                <c:pt idx="1694">
                  <c:v>4.0764326883381727</c:v>
                </c:pt>
                <c:pt idx="1695">
                  <c:v>3.6842690572114947</c:v>
                </c:pt>
                <c:pt idx="1696">
                  <c:v>2.0933619749400747</c:v>
                </c:pt>
                <c:pt idx="1697">
                  <c:v>0.29458309353062706</c:v>
                </c:pt>
                <c:pt idx="1698">
                  <c:v>0.27646549049471902</c:v>
                </c:pt>
                <c:pt idx="1699">
                  <c:v>3.5561433552902866E-2</c:v>
                </c:pt>
                <c:pt idx="1700">
                  <c:v>0.32340625684572188</c:v>
                </c:pt>
                <c:pt idx="1701">
                  <c:v>0.63361979932860013</c:v>
                </c:pt>
                <c:pt idx="1702">
                  <c:v>0.6009994704167827</c:v>
                </c:pt>
                <c:pt idx="1703">
                  <c:v>1.6205647300177435</c:v>
                </c:pt>
                <c:pt idx="1704">
                  <c:v>2.7308931287172085</c:v>
                </c:pt>
                <c:pt idx="1705">
                  <c:v>2.7445553277399033</c:v>
                </c:pt>
                <c:pt idx="1706">
                  <c:v>2.4502406993254766</c:v>
                </c:pt>
                <c:pt idx="1707">
                  <c:v>1.8874897332738372</c:v>
                </c:pt>
                <c:pt idx="1708">
                  <c:v>0.59547354580232525</c:v>
                </c:pt>
                <c:pt idx="1709">
                  <c:v>0.36316648962767895</c:v>
                </c:pt>
                <c:pt idx="1710">
                  <c:v>1.2063275627900314</c:v>
                </c:pt>
                <c:pt idx="1711">
                  <c:v>1.272538800300413</c:v>
                </c:pt>
                <c:pt idx="1712">
                  <c:v>1.4298713931870726</c:v>
                </c:pt>
                <c:pt idx="1713">
                  <c:v>1.8938326868993065</c:v>
                </c:pt>
                <c:pt idx="1714">
                  <c:v>2.0336658417460716</c:v>
                </c:pt>
                <c:pt idx="1715">
                  <c:v>1.9144801815979897</c:v>
                </c:pt>
                <c:pt idx="1716">
                  <c:v>2.2144431004658522</c:v>
                </c:pt>
                <c:pt idx="1717">
                  <c:v>1.8863593069423645</c:v>
                </c:pt>
                <c:pt idx="1718">
                  <c:v>0.62805375916344808</c:v>
                </c:pt>
                <c:pt idx="1719">
                  <c:v>1.1183478558629769</c:v>
                </c:pt>
                <c:pt idx="1720">
                  <c:v>2.1604519336035111</c:v>
                </c:pt>
                <c:pt idx="1721">
                  <c:v>2.9437321708310993</c:v>
                </c:pt>
                <c:pt idx="1722">
                  <c:v>4.143006206265099</c:v>
                </c:pt>
                <c:pt idx="1723">
                  <c:v>4.3198058703531457</c:v>
                </c:pt>
                <c:pt idx="1724">
                  <c:v>2.7423298219841552</c:v>
                </c:pt>
                <c:pt idx="1725">
                  <c:v>1.4878370506782184</c:v>
                </c:pt>
                <c:pt idx="1726">
                  <c:v>1.4601131968476608</c:v>
                </c:pt>
                <c:pt idx="1727">
                  <c:v>0.85991781397040601</c:v>
                </c:pt>
                <c:pt idx="1728">
                  <c:v>0.23717412808391103</c:v>
                </c:pt>
                <c:pt idx="1729">
                  <c:v>0.42434277823723887</c:v>
                </c:pt>
                <c:pt idx="1730">
                  <c:v>0.60808376335510328</c:v>
                </c:pt>
                <c:pt idx="1731">
                  <c:v>4.1586884225015108E-2</c:v>
                </c:pt>
                <c:pt idx="1732">
                  <c:v>0.24306918929975918</c:v>
                </c:pt>
                <c:pt idx="1733">
                  <c:v>1.764116581866662</c:v>
                </c:pt>
                <c:pt idx="1734">
                  <c:v>3.090596443429054</c:v>
                </c:pt>
                <c:pt idx="1735">
                  <c:v>3.3237529612934775</c:v>
                </c:pt>
                <c:pt idx="1736">
                  <c:v>3.1321040104769291</c:v>
                </c:pt>
                <c:pt idx="1737">
                  <c:v>2.8318865137752209</c:v>
                </c:pt>
                <c:pt idx="1738">
                  <c:v>2.4396691119638048</c:v>
                </c:pt>
                <c:pt idx="1739">
                  <c:v>2.1907219830593805</c:v>
                </c:pt>
                <c:pt idx="1740">
                  <c:v>1.9024546997479173</c:v>
                </c:pt>
                <c:pt idx="1741">
                  <c:v>1.6534851967073005</c:v>
                </c:pt>
                <c:pt idx="1742">
                  <c:v>1.58103992013457</c:v>
                </c:pt>
                <c:pt idx="1743">
                  <c:v>2.3091480970550116</c:v>
                </c:pt>
                <c:pt idx="1744">
                  <c:v>2.9598777472845241</c:v>
                </c:pt>
                <c:pt idx="1745">
                  <c:v>2.9169095233555593</c:v>
                </c:pt>
                <c:pt idx="1746">
                  <c:v>2.349030924437431</c:v>
                </c:pt>
                <c:pt idx="1747">
                  <c:v>1.9360097976064239</c:v>
                </c:pt>
                <c:pt idx="1748">
                  <c:v>1.1633609634684381</c:v>
                </c:pt>
                <c:pt idx="1749">
                  <c:v>0.55469967662764152</c:v>
                </c:pt>
                <c:pt idx="1750">
                  <c:v>0.54632214923927092</c:v>
                </c:pt>
                <c:pt idx="1751">
                  <c:v>0.43799559796743126</c:v>
                </c:pt>
                <c:pt idx="1752">
                  <c:v>0.13430929494057797</c:v>
                </c:pt>
                <c:pt idx="1753">
                  <c:v>9.9194476220494598E-2</c:v>
                </c:pt>
                <c:pt idx="1754">
                  <c:v>0.39758114523356691</c:v>
                </c:pt>
                <c:pt idx="1755">
                  <c:v>1.1169399817131573</c:v>
                </c:pt>
                <c:pt idx="1756">
                  <c:v>2.4566712243446167</c:v>
                </c:pt>
                <c:pt idx="1757">
                  <c:v>3.0819755768429671</c:v>
                </c:pt>
                <c:pt idx="1758">
                  <c:v>3.2616050733103412</c:v>
                </c:pt>
                <c:pt idx="1759">
                  <c:v>3.6429994833585493</c:v>
                </c:pt>
                <c:pt idx="1760">
                  <c:v>3.8527071023868276</c:v>
                </c:pt>
                <c:pt idx="1761">
                  <c:v>3.4341226742910287</c:v>
                </c:pt>
                <c:pt idx="1762">
                  <c:v>3.2856774983060539</c:v>
                </c:pt>
                <c:pt idx="1763">
                  <c:v>3.0776712465252225</c:v>
                </c:pt>
                <c:pt idx="1764">
                  <c:v>2.5458890484562411</c:v>
                </c:pt>
                <c:pt idx="1765">
                  <c:v>2.455037235137465</c:v>
                </c:pt>
                <c:pt idx="1766">
                  <c:v>2.79148671597923</c:v>
                </c:pt>
                <c:pt idx="1767">
                  <c:v>2.8387451650342896</c:v>
                </c:pt>
                <c:pt idx="1768">
                  <c:v>2.8265660503236383</c:v>
                </c:pt>
                <c:pt idx="1769">
                  <c:v>3.4522797400510545</c:v>
                </c:pt>
                <c:pt idx="1770">
                  <c:v>3.878915425022357</c:v>
                </c:pt>
                <c:pt idx="1771">
                  <c:v>3.8788378341126712</c:v>
                </c:pt>
                <c:pt idx="1772">
                  <c:v>3.7834709466845347</c:v>
                </c:pt>
                <c:pt idx="1773">
                  <c:v>3.8935866700091926</c:v>
                </c:pt>
                <c:pt idx="1774">
                  <c:v>3.5251145671147657</c:v>
                </c:pt>
                <c:pt idx="1775">
                  <c:v>3.151533405356103</c:v>
                </c:pt>
                <c:pt idx="1776">
                  <c:v>3.2563343439354782</c:v>
                </c:pt>
                <c:pt idx="1777">
                  <c:v>3.6749405152028309</c:v>
                </c:pt>
                <c:pt idx="1778">
                  <c:v>3.9035098076767509</c:v>
                </c:pt>
                <c:pt idx="1779">
                  <c:v>4.0944966150822673</c:v>
                </c:pt>
                <c:pt idx="1780">
                  <c:v>4.5390535375351027</c:v>
                </c:pt>
                <c:pt idx="1781">
                  <c:v>4.9165133347200731</c:v>
                </c:pt>
                <c:pt idx="1782">
                  <c:v>5.019947483209938</c:v>
                </c:pt>
                <c:pt idx="1783">
                  <c:v>5.0682262231856434</c:v>
                </c:pt>
                <c:pt idx="1784">
                  <c:v>5.2614197052589979</c:v>
                </c:pt>
                <c:pt idx="1785">
                  <c:v>4.672194840951267</c:v>
                </c:pt>
                <c:pt idx="1786">
                  <c:v>3.8636222437933374</c:v>
                </c:pt>
                <c:pt idx="1787">
                  <c:v>3.636608355862069</c:v>
                </c:pt>
                <c:pt idx="1788">
                  <c:v>3.2881897718774327</c:v>
                </c:pt>
                <c:pt idx="1789">
                  <c:v>2.1701845525481702</c:v>
                </c:pt>
                <c:pt idx="1790">
                  <c:v>1.938419860073354</c:v>
                </c:pt>
                <c:pt idx="1791">
                  <c:v>2.4187556426239363</c:v>
                </c:pt>
                <c:pt idx="1792">
                  <c:v>2.2386470877371569</c:v>
                </c:pt>
                <c:pt idx="1793">
                  <c:v>1.9753894042748259</c:v>
                </c:pt>
                <c:pt idx="1794">
                  <c:v>2.4680176379015202</c:v>
                </c:pt>
                <c:pt idx="1795">
                  <c:v>3.0373954270043786</c:v>
                </c:pt>
                <c:pt idx="1796">
                  <c:v>3.1541930434721457</c:v>
                </c:pt>
                <c:pt idx="1797">
                  <c:v>2.9731297902056717</c:v>
                </c:pt>
                <c:pt idx="1798">
                  <c:v>2.4241746291392858</c:v>
                </c:pt>
                <c:pt idx="1799">
                  <c:v>2.3299274841549269</c:v>
                </c:pt>
                <c:pt idx="1800">
                  <c:v>2.4552413066224581</c:v>
                </c:pt>
                <c:pt idx="1801">
                  <c:v>2.63488461763562</c:v>
                </c:pt>
                <c:pt idx="1802">
                  <c:v>2.9774710872041994</c:v>
                </c:pt>
                <c:pt idx="1803">
                  <c:v>3.1867323946468695</c:v>
                </c:pt>
                <c:pt idx="1804">
                  <c:v>2.4325712807753956</c:v>
                </c:pt>
                <c:pt idx="1805">
                  <c:v>2.0940901699530032</c:v>
                </c:pt>
                <c:pt idx="1806">
                  <c:v>2.671092107439486</c:v>
                </c:pt>
                <c:pt idx="1807">
                  <c:v>2.6737243224842828</c:v>
                </c:pt>
                <c:pt idx="1808">
                  <c:v>2.0402241288729783</c:v>
                </c:pt>
                <c:pt idx="1809">
                  <c:v>1.4720763135444122</c:v>
                </c:pt>
                <c:pt idx="1810">
                  <c:v>6.8149498038834189E-2</c:v>
                </c:pt>
                <c:pt idx="1811">
                  <c:v>2.8572476306802455</c:v>
                </c:pt>
                <c:pt idx="1812">
                  <c:v>4.2036002744770036</c:v>
                </c:pt>
                <c:pt idx="1813">
                  <c:v>3.1311759367007603</c:v>
                </c:pt>
                <c:pt idx="1814">
                  <c:v>0.98645277161790501</c:v>
                </c:pt>
                <c:pt idx="1815">
                  <c:v>0.4592138689570584</c:v>
                </c:pt>
                <c:pt idx="1816">
                  <c:v>1.0474457237109438</c:v>
                </c:pt>
                <c:pt idx="1817">
                  <c:v>0.64982793281824236</c:v>
                </c:pt>
                <c:pt idx="1818">
                  <c:v>0.28014765809309949</c:v>
                </c:pt>
                <c:pt idx="1819">
                  <c:v>0.69857911196261302</c:v>
                </c:pt>
                <c:pt idx="1820">
                  <c:v>1.7627786727921677</c:v>
                </c:pt>
                <c:pt idx="1821">
                  <c:v>2.3399912920663208</c:v>
                </c:pt>
                <c:pt idx="1822">
                  <c:v>1.6779905532656922</c:v>
                </c:pt>
                <c:pt idx="1823">
                  <c:v>0.56902266279477631</c:v>
                </c:pt>
                <c:pt idx="1824">
                  <c:v>3.8252804774931142</c:v>
                </c:pt>
                <c:pt idx="1825">
                  <c:v>5.9474321071239729</c:v>
                </c:pt>
                <c:pt idx="1826">
                  <c:v>6.2348494918845185</c:v>
                </c:pt>
                <c:pt idx="1827">
                  <c:v>5.3830531253943317</c:v>
                </c:pt>
                <c:pt idx="1828">
                  <c:v>4.5274915605475012</c:v>
                </c:pt>
                <c:pt idx="1829">
                  <c:v>3.6709627888006828</c:v>
                </c:pt>
                <c:pt idx="1830">
                  <c:v>3.1996893648846396</c:v>
                </c:pt>
                <c:pt idx="1831">
                  <c:v>2.6804618457844525</c:v>
                </c:pt>
                <c:pt idx="1832">
                  <c:v>2.4588580789819043</c:v>
                </c:pt>
                <c:pt idx="1833">
                  <c:v>2.3579187491707359</c:v>
                </c:pt>
                <c:pt idx="1834">
                  <c:v>1.8753552583110513</c:v>
                </c:pt>
                <c:pt idx="1835">
                  <c:v>1.6081593954858104</c:v>
                </c:pt>
                <c:pt idx="1836">
                  <c:v>3.0288766483725778</c:v>
                </c:pt>
                <c:pt idx="1837">
                  <c:v>4.8972346056712794</c:v>
                </c:pt>
                <c:pt idx="1838">
                  <c:v>5.2916270603751752</c:v>
                </c:pt>
                <c:pt idx="1839">
                  <c:v>4.9957717648613578</c:v>
                </c:pt>
                <c:pt idx="1840">
                  <c:v>4.5705504429327544</c:v>
                </c:pt>
                <c:pt idx="1841">
                  <c:v>3.9139395038804548</c:v>
                </c:pt>
                <c:pt idx="1842">
                  <c:v>3.1549196360579987</c:v>
                </c:pt>
                <c:pt idx="1843">
                  <c:v>2.6438073493044278</c:v>
                </c:pt>
                <c:pt idx="1844">
                  <c:v>1.6355209957941457</c:v>
                </c:pt>
                <c:pt idx="1845">
                  <c:v>1.0097210668552403</c:v>
                </c:pt>
                <c:pt idx="1846">
                  <c:v>1.4336841062407435</c:v>
                </c:pt>
                <c:pt idx="1847">
                  <c:v>2.512794739685321</c:v>
                </c:pt>
                <c:pt idx="1848">
                  <c:v>3.1289065617113079</c:v>
                </c:pt>
                <c:pt idx="1849">
                  <c:v>3.5208811561950366</c:v>
                </c:pt>
                <c:pt idx="1850">
                  <c:v>4.1457557313438089</c:v>
                </c:pt>
                <c:pt idx="1851">
                  <c:v>4.3553645993549663</c:v>
                </c:pt>
                <c:pt idx="1852">
                  <c:v>3.3918763583216478</c:v>
                </c:pt>
                <c:pt idx="1853">
                  <c:v>2.1291642126160504</c:v>
                </c:pt>
                <c:pt idx="1854">
                  <c:v>1.7809158882375302</c:v>
                </c:pt>
                <c:pt idx="1855">
                  <c:v>1.2965969599800256</c:v>
                </c:pt>
                <c:pt idx="1856">
                  <c:v>0.39803045391129088</c:v>
                </c:pt>
                <c:pt idx="1857">
                  <c:v>0.10741470401602837</c:v>
                </c:pt>
                <c:pt idx="1858">
                  <c:v>1.0285045708668641</c:v>
                </c:pt>
                <c:pt idx="1859">
                  <c:v>1.6702609125027339</c:v>
                </c:pt>
                <c:pt idx="1860">
                  <c:v>1.9585283443293173</c:v>
                </c:pt>
                <c:pt idx="1861">
                  <c:v>2.7476683143139558</c:v>
                </c:pt>
                <c:pt idx="1862">
                  <c:v>3.8756023963249873</c:v>
                </c:pt>
                <c:pt idx="1863">
                  <c:v>3.4775947435559105</c:v>
                </c:pt>
                <c:pt idx="1864">
                  <c:v>1.889633085704022</c:v>
                </c:pt>
                <c:pt idx="1865">
                  <c:v>0.77809622609821549</c:v>
                </c:pt>
                <c:pt idx="1866">
                  <c:v>0.21759478896129331</c:v>
                </c:pt>
                <c:pt idx="1867">
                  <c:v>7.5116677950021526E-2</c:v>
                </c:pt>
                <c:pt idx="1868">
                  <c:v>0.17805533248321281</c:v>
                </c:pt>
                <c:pt idx="1869">
                  <c:v>0.58553698202555737</c:v>
                </c:pt>
                <c:pt idx="1870">
                  <c:v>0.70655712122814451</c:v>
                </c:pt>
                <c:pt idx="1871">
                  <c:v>1.8644857114950824</c:v>
                </c:pt>
                <c:pt idx="1872">
                  <c:v>3.3972168661967124</c:v>
                </c:pt>
                <c:pt idx="1873">
                  <c:v>4.4543922624786481</c:v>
                </c:pt>
                <c:pt idx="1874">
                  <c:v>5.1407765119398467</c:v>
                </c:pt>
                <c:pt idx="1875">
                  <c:v>5.3298500217099596</c:v>
                </c:pt>
                <c:pt idx="1876">
                  <c:v>3.9710375471496886</c:v>
                </c:pt>
                <c:pt idx="1877">
                  <c:v>2.2476911219716582</c:v>
                </c:pt>
                <c:pt idx="1878">
                  <c:v>1.2044330313921923</c:v>
                </c:pt>
                <c:pt idx="1879">
                  <c:v>0.52417341799336248</c:v>
                </c:pt>
                <c:pt idx="1880">
                  <c:v>0.22739119643613548</c:v>
                </c:pt>
                <c:pt idx="1881">
                  <c:v>5.8353096031162011E-2</c:v>
                </c:pt>
                <c:pt idx="1882">
                  <c:v>0.29399828166763103</c:v>
                </c:pt>
                <c:pt idx="1883">
                  <c:v>0.13959793381935492</c:v>
                </c:pt>
                <c:pt idx="1884">
                  <c:v>1.1502340583558186</c:v>
                </c:pt>
                <c:pt idx="1885">
                  <c:v>1.7886243569764391</c:v>
                </c:pt>
                <c:pt idx="1886">
                  <c:v>1.7146727113351543</c:v>
                </c:pt>
                <c:pt idx="1887">
                  <c:v>1.7126485798319062</c:v>
                </c:pt>
                <c:pt idx="1888">
                  <c:v>1.3799210200673935</c:v>
                </c:pt>
                <c:pt idx="1889">
                  <c:v>6.2402830929809139E-2</c:v>
                </c:pt>
                <c:pt idx="1890">
                  <c:v>0.86423092726079487</c:v>
                </c:pt>
                <c:pt idx="1891">
                  <c:v>0.77458413683928773</c:v>
                </c:pt>
                <c:pt idx="1892">
                  <c:v>0.83072788435019462</c:v>
                </c:pt>
                <c:pt idx="1893">
                  <c:v>0.36680716474008007</c:v>
                </c:pt>
                <c:pt idx="1894">
                  <c:v>0.74952945380070735</c:v>
                </c:pt>
                <c:pt idx="1895">
                  <c:v>0.70643150474956051</c:v>
                </c:pt>
                <c:pt idx="1896">
                  <c:v>2.0025574809138691E-2</c:v>
                </c:pt>
                <c:pt idx="1897">
                  <c:v>1.1498490466368805</c:v>
                </c:pt>
                <c:pt idx="1898">
                  <c:v>2.3551659453670704</c:v>
                </c:pt>
                <c:pt idx="1899">
                  <c:v>1.6991324754804102</c:v>
                </c:pt>
                <c:pt idx="1900">
                  <c:v>0.32945122219003253</c:v>
                </c:pt>
                <c:pt idx="1901">
                  <c:v>0.68150210007861178</c:v>
                </c:pt>
                <c:pt idx="1902">
                  <c:v>2.4446649147505783</c:v>
                </c:pt>
                <c:pt idx="1903">
                  <c:v>3.7313292168961936</c:v>
                </c:pt>
                <c:pt idx="1904">
                  <c:v>3.6555606866863193</c:v>
                </c:pt>
                <c:pt idx="1905">
                  <c:v>2.9744432306301496</c:v>
                </c:pt>
                <c:pt idx="1906">
                  <c:v>1.9211696465858319</c:v>
                </c:pt>
                <c:pt idx="1907">
                  <c:v>0.42421439310982179</c:v>
                </c:pt>
                <c:pt idx="1908">
                  <c:v>0.40511662116729202</c:v>
                </c:pt>
                <c:pt idx="1909">
                  <c:v>0.59934750743163545</c:v>
                </c:pt>
                <c:pt idx="1910">
                  <c:v>1.2761296596287808</c:v>
                </c:pt>
                <c:pt idx="1911">
                  <c:v>2.0324683610791228</c:v>
                </c:pt>
                <c:pt idx="1912">
                  <c:v>2.455779616479115</c:v>
                </c:pt>
                <c:pt idx="1913">
                  <c:v>2.1955796150308653</c:v>
                </c:pt>
                <c:pt idx="1914">
                  <c:v>1.2089444302493433</c:v>
                </c:pt>
                <c:pt idx="1915">
                  <c:v>0.39527972807918266</c:v>
                </c:pt>
                <c:pt idx="1916">
                  <c:v>1.2512803568959341</c:v>
                </c:pt>
                <c:pt idx="1917">
                  <c:v>1.2555569063687275</c:v>
                </c:pt>
                <c:pt idx="1918">
                  <c:v>0.95951810734658682</c:v>
                </c:pt>
                <c:pt idx="1919">
                  <c:v>0.62700251425145881</c:v>
                </c:pt>
                <c:pt idx="1920">
                  <c:v>0.11877359173688412</c:v>
                </c:pt>
                <c:pt idx="1921">
                  <c:v>8.1980063936968328E-3</c:v>
                </c:pt>
                <c:pt idx="1922">
                  <c:v>0.13446183008828028</c:v>
                </c:pt>
                <c:pt idx="1923">
                  <c:v>0.34385783487919447</c:v>
                </c:pt>
                <c:pt idx="1924">
                  <c:v>0.87788661391275391</c:v>
                </c:pt>
                <c:pt idx="1925">
                  <c:v>0.74179509094898588</c:v>
                </c:pt>
                <c:pt idx="1926">
                  <c:v>0.39789265399043705</c:v>
                </c:pt>
                <c:pt idx="1927">
                  <c:v>0.62439849283584337</c:v>
                </c:pt>
                <c:pt idx="1928">
                  <c:v>0.55845366495533422</c:v>
                </c:pt>
                <c:pt idx="1929">
                  <c:v>0.32907232024510191</c:v>
                </c:pt>
                <c:pt idx="1930">
                  <c:v>0.38943942873855331</c:v>
                </c:pt>
                <c:pt idx="1931">
                  <c:v>0.86033752179590517</c:v>
                </c:pt>
                <c:pt idx="1932">
                  <c:v>0.94982873597454354</c:v>
                </c:pt>
                <c:pt idx="1933">
                  <c:v>1.1353383360028617</c:v>
                </c:pt>
                <c:pt idx="1934">
                  <c:v>1.7219733421982035</c:v>
                </c:pt>
                <c:pt idx="1935">
                  <c:v>2.1440435237685334</c:v>
                </c:pt>
                <c:pt idx="1936">
                  <c:v>1.9946917723410689</c:v>
                </c:pt>
                <c:pt idx="1937">
                  <c:v>1.4980162293077313</c:v>
                </c:pt>
                <c:pt idx="1938">
                  <c:v>0.70474018444593656</c:v>
                </c:pt>
                <c:pt idx="1939">
                  <c:v>0.15485637904631389</c:v>
                </c:pt>
                <c:pt idx="1940">
                  <c:v>0.50799356363931825</c:v>
                </c:pt>
                <c:pt idx="1941">
                  <c:v>1.0067035893248346</c:v>
                </c:pt>
                <c:pt idx="1942">
                  <c:v>1.1341653466266013</c:v>
                </c:pt>
                <c:pt idx="1943">
                  <c:v>0.69930537486284694</c:v>
                </c:pt>
                <c:pt idx="1944">
                  <c:v>0.41727611117086255</c:v>
                </c:pt>
                <c:pt idx="1945">
                  <c:v>0.35819283541793712</c:v>
                </c:pt>
                <c:pt idx="1946">
                  <c:v>0.30732232942350202</c:v>
                </c:pt>
                <c:pt idx="1947">
                  <c:v>0.50502524116899672</c:v>
                </c:pt>
                <c:pt idx="1948">
                  <c:v>0.61245265678240746</c:v>
                </c:pt>
                <c:pt idx="1949">
                  <c:v>1.2166651212014297</c:v>
                </c:pt>
                <c:pt idx="1950">
                  <c:v>0.96329054489713539</c:v>
                </c:pt>
                <c:pt idx="1951">
                  <c:v>0.15128940829011117</c:v>
                </c:pt>
                <c:pt idx="1952">
                  <c:v>0.1348991440141516</c:v>
                </c:pt>
                <c:pt idx="1953">
                  <c:v>0.13085024435439352</c:v>
                </c:pt>
                <c:pt idx="1954">
                  <c:v>1.0832869239663043</c:v>
                </c:pt>
                <c:pt idx="1955">
                  <c:v>1.1619654229622585</c:v>
                </c:pt>
                <c:pt idx="1956">
                  <c:v>1.0934427681068524</c:v>
                </c:pt>
                <c:pt idx="1957">
                  <c:v>0.90663709316877261</c:v>
                </c:pt>
                <c:pt idx="1958">
                  <c:v>0.41833952970496024</c:v>
                </c:pt>
                <c:pt idx="1959">
                  <c:v>0.34756440031989128</c:v>
                </c:pt>
                <c:pt idx="1960">
                  <c:v>0.89866168140368674</c:v>
                </c:pt>
                <c:pt idx="1961">
                  <c:v>1.0145891395278874</c:v>
                </c:pt>
                <c:pt idx="1962">
                  <c:v>1.3115238854368416</c:v>
                </c:pt>
                <c:pt idx="1963">
                  <c:v>2.0434563468056037</c:v>
                </c:pt>
                <c:pt idx="1964">
                  <c:v>2.7267228343813912</c:v>
                </c:pt>
                <c:pt idx="1965">
                  <c:v>2.9783982084743843</c:v>
                </c:pt>
                <c:pt idx="1966">
                  <c:v>2.7148622309559558</c:v>
                </c:pt>
                <c:pt idx="1967">
                  <c:v>2.6489635089353385</c:v>
                </c:pt>
                <c:pt idx="1968">
                  <c:v>2.8809993395816904</c:v>
                </c:pt>
                <c:pt idx="1969">
                  <c:v>2.8095213661435641</c:v>
                </c:pt>
                <c:pt idx="1970">
                  <c:v>1.9032293771072251</c:v>
                </c:pt>
                <c:pt idx="1971">
                  <c:v>0.86741373997012128</c:v>
                </c:pt>
                <c:pt idx="1972">
                  <c:v>0.23471873443781544</c:v>
                </c:pt>
                <c:pt idx="1973">
                  <c:v>0.64498708160503626</c:v>
                </c:pt>
                <c:pt idx="1974">
                  <c:v>1.2251126547181344</c:v>
                </c:pt>
                <c:pt idx="1975">
                  <c:v>1.8471578446159036</c:v>
                </c:pt>
                <c:pt idx="1976">
                  <c:v>2.6743484115002056</c:v>
                </c:pt>
                <c:pt idx="1977">
                  <c:v>3.0372809470159203</c:v>
                </c:pt>
                <c:pt idx="1978">
                  <c:v>2.9025244355128641</c:v>
                </c:pt>
                <c:pt idx="1979">
                  <c:v>3.2923134241738863</c:v>
                </c:pt>
                <c:pt idx="1980">
                  <c:v>3.7624401405535539</c:v>
                </c:pt>
                <c:pt idx="1981">
                  <c:v>3.7750690873246384</c:v>
                </c:pt>
                <c:pt idx="1982">
                  <c:v>3.6343313860986788</c:v>
                </c:pt>
                <c:pt idx="1983">
                  <c:v>2.5623540657313213</c:v>
                </c:pt>
                <c:pt idx="1984">
                  <c:v>1.6900141823831771</c:v>
                </c:pt>
                <c:pt idx="1985">
                  <c:v>2.2708708162074553</c:v>
                </c:pt>
                <c:pt idx="1986">
                  <c:v>3.0033455821609039</c:v>
                </c:pt>
                <c:pt idx="1987">
                  <c:v>2.6376264116148054</c:v>
                </c:pt>
                <c:pt idx="1988">
                  <c:v>2.7403353348618578</c:v>
                </c:pt>
                <c:pt idx="1989">
                  <c:v>3.0241517447631741</c:v>
                </c:pt>
                <c:pt idx="1990">
                  <c:v>2.1529030560735416</c:v>
                </c:pt>
                <c:pt idx="1991">
                  <c:v>1.1356369194027938E-2</c:v>
                </c:pt>
                <c:pt idx="1992">
                  <c:v>1.8971680613076953</c:v>
                </c:pt>
                <c:pt idx="1993">
                  <c:v>1.911809905919418</c:v>
                </c:pt>
                <c:pt idx="1994">
                  <c:v>0.3704910495142304</c:v>
                </c:pt>
                <c:pt idx="1995">
                  <c:v>0.80804064833558265</c:v>
                </c:pt>
                <c:pt idx="1996">
                  <c:v>0.73180771321660765</c:v>
                </c:pt>
                <c:pt idx="1997">
                  <c:v>0.70141804146839548</c:v>
                </c:pt>
                <c:pt idx="1998">
                  <c:v>1.3644231690386577</c:v>
                </c:pt>
                <c:pt idx="1999">
                  <c:v>2.1560614487919079</c:v>
                </c:pt>
                <c:pt idx="2000">
                  <c:v>1.915048268166077</c:v>
                </c:pt>
                <c:pt idx="2001">
                  <c:v>1.9880855618044297</c:v>
                </c:pt>
                <c:pt idx="2002">
                  <c:v>2.7199445648812484</c:v>
                </c:pt>
                <c:pt idx="2003">
                  <c:v>1.8480185414021038</c:v>
                </c:pt>
                <c:pt idx="2004">
                  <c:v>1.6214655745644149</c:v>
                </c:pt>
                <c:pt idx="2005">
                  <c:v>4.5692752144499957</c:v>
                </c:pt>
                <c:pt idx="2006">
                  <c:v>5.4483665765077163</c:v>
                </c:pt>
                <c:pt idx="2007">
                  <c:v>5.3213987118237709</c:v>
                </c:pt>
                <c:pt idx="2008">
                  <c:v>4.733715598884217</c:v>
                </c:pt>
                <c:pt idx="2009">
                  <c:v>3.7582478883681878</c:v>
                </c:pt>
                <c:pt idx="2010">
                  <c:v>2.8031481147146691</c:v>
                </c:pt>
                <c:pt idx="2011">
                  <c:v>2.4713588404536431</c:v>
                </c:pt>
                <c:pt idx="2012">
                  <c:v>1.9696873242251316</c:v>
                </c:pt>
                <c:pt idx="2013">
                  <c:v>1.4388991646083382</c:v>
                </c:pt>
                <c:pt idx="2014">
                  <c:v>1.0437750402328501</c:v>
                </c:pt>
                <c:pt idx="2015">
                  <c:v>1.0137044675826112</c:v>
                </c:pt>
                <c:pt idx="2016">
                  <c:v>1.6851802558699291</c:v>
                </c:pt>
                <c:pt idx="2017">
                  <c:v>3.6767198714429714</c:v>
                </c:pt>
                <c:pt idx="2018">
                  <c:v>5.1711353823472539</c:v>
                </c:pt>
                <c:pt idx="2019">
                  <c:v>5.1424999316771265</c:v>
                </c:pt>
                <c:pt idx="2020">
                  <c:v>4.8453880514403522</c:v>
                </c:pt>
                <c:pt idx="2021">
                  <c:v>4.7999376323187954</c:v>
                </c:pt>
                <c:pt idx="2022">
                  <c:v>4.1476747111044956</c:v>
                </c:pt>
                <c:pt idx="2023">
                  <c:v>3.1889292056254726</c:v>
                </c:pt>
                <c:pt idx="2024">
                  <c:v>2.7353684386354149</c:v>
                </c:pt>
                <c:pt idx="2025">
                  <c:v>2.473226415149635</c:v>
                </c:pt>
                <c:pt idx="2026">
                  <c:v>2.7925830214721117</c:v>
                </c:pt>
                <c:pt idx="2027">
                  <c:v>3.4917519787740496</c:v>
                </c:pt>
                <c:pt idx="2028">
                  <c:v>4.4309949638005754</c:v>
                </c:pt>
                <c:pt idx="2029">
                  <c:v>4.9755937118852778</c:v>
                </c:pt>
                <c:pt idx="2030">
                  <c:v>5.3125848507734483</c:v>
                </c:pt>
                <c:pt idx="2031">
                  <c:v>5.3567817181660997</c:v>
                </c:pt>
                <c:pt idx="2032">
                  <c:v>5.1026674485882957</c:v>
                </c:pt>
                <c:pt idx="2033">
                  <c:v>3.9657093776328467</c:v>
                </c:pt>
                <c:pt idx="2034">
                  <c:v>2.2279379213908586</c:v>
                </c:pt>
                <c:pt idx="2035">
                  <c:v>0.61741001462257494</c:v>
                </c:pt>
                <c:pt idx="2036">
                  <c:v>0.1263849186751782</c:v>
                </c:pt>
                <c:pt idx="2037">
                  <c:v>1.4966164468798393E-2</c:v>
                </c:pt>
                <c:pt idx="2038">
                  <c:v>0.19625558440240543</c:v>
                </c:pt>
                <c:pt idx="2039">
                  <c:v>1.0140592279073601</c:v>
                </c:pt>
                <c:pt idx="2040">
                  <c:v>2.3868685993782224</c:v>
                </c:pt>
                <c:pt idx="2041">
                  <c:v>3.3720503014207113</c:v>
                </c:pt>
                <c:pt idx="2042">
                  <c:v>3.4970507830539628</c:v>
                </c:pt>
                <c:pt idx="2043">
                  <c:v>3.8510684715268044</c:v>
                </c:pt>
                <c:pt idx="2044">
                  <c:v>3.5360653250673137</c:v>
                </c:pt>
                <c:pt idx="2045">
                  <c:v>2.2119443290784462</c:v>
                </c:pt>
                <c:pt idx="2046">
                  <c:v>0.70827952651540871</c:v>
                </c:pt>
                <c:pt idx="2047">
                  <c:v>3.0188419357402907E-2</c:v>
                </c:pt>
                <c:pt idx="2048">
                  <c:v>0.28095444254705004</c:v>
                </c:pt>
                <c:pt idx="2049">
                  <c:v>0.66354437741553784</c:v>
                </c:pt>
                <c:pt idx="2050">
                  <c:v>0.50106289948552973</c:v>
                </c:pt>
                <c:pt idx="2051">
                  <c:v>0.65591979126513822</c:v>
                </c:pt>
                <c:pt idx="2052">
                  <c:v>1.8686851234107253</c:v>
                </c:pt>
                <c:pt idx="2053">
                  <c:v>2.6329675734305642</c:v>
                </c:pt>
                <c:pt idx="2054">
                  <c:v>3.801025246631804</c:v>
                </c:pt>
                <c:pt idx="2055">
                  <c:v>4.1415866874122003</c:v>
                </c:pt>
                <c:pt idx="2056">
                  <c:v>3.2738916401978018</c:v>
                </c:pt>
                <c:pt idx="2057">
                  <c:v>1.8868373518561889</c:v>
                </c:pt>
                <c:pt idx="2058">
                  <c:v>0.59212030594734877</c:v>
                </c:pt>
                <c:pt idx="2059">
                  <c:v>0.73138970917186308</c:v>
                </c:pt>
                <c:pt idx="2060">
                  <c:v>1.3369211870023205</c:v>
                </c:pt>
                <c:pt idx="2061">
                  <c:v>1.6005729330759375</c:v>
                </c:pt>
                <c:pt idx="2062">
                  <c:v>1.3587549478294401</c:v>
                </c:pt>
                <c:pt idx="2063">
                  <c:v>0.58383095990842282</c:v>
                </c:pt>
                <c:pt idx="2064">
                  <c:v>7.7651123499992369E-2</c:v>
                </c:pt>
                <c:pt idx="2065">
                  <c:v>0.26818083895130451</c:v>
                </c:pt>
                <c:pt idx="2066">
                  <c:v>0.83339153790378306</c:v>
                </c:pt>
                <c:pt idx="2067">
                  <c:v>1.1090700085209373</c:v>
                </c:pt>
                <c:pt idx="2068">
                  <c:v>0.58718767847184949</c:v>
                </c:pt>
                <c:pt idx="2069">
                  <c:v>0.15818318863263903</c:v>
                </c:pt>
                <c:pt idx="2070">
                  <c:v>0.86944140841231787</c:v>
                </c:pt>
                <c:pt idx="2071">
                  <c:v>0.97400184339255347</c:v>
                </c:pt>
                <c:pt idx="2072">
                  <c:v>1.1708471099204096</c:v>
                </c:pt>
                <c:pt idx="2073">
                  <c:v>1.2511712209249997</c:v>
                </c:pt>
                <c:pt idx="2074">
                  <c:v>0.79653557412787412</c:v>
                </c:pt>
                <c:pt idx="2075">
                  <c:v>0.31892152113010175</c:v>
                </c:pt>
                <c:pt idx="2076">
                  <c:v>0.38910306856293131</c:v>
                </c:pt>
                <c:pt idx="2077">
                  <c:v>0.20952912965472592</c:v>
                </c:pt>
                <c:pt idx="2078">
                  <c:v>0.14049175260753</c:v>
                </c:pt>
                <c:pt idx="2079">
                  <c:v>0.77535458505278143</c:v>
                </c:pt>
                <c:pt idx="2080">
                  <c:v>1.3949358530156575</c:v>
                </c:pt>
                <c:pt idx="2081">
                  <c:v>2.0923780178744238</c:v>
                </c:pt>
                <c:pt idx="2082">
                  <c:v>3.092449846260017</c:v>
                </c:pt>
                <c:pt idx="2083">
                  <c:v>4.3088319155574002</c:v>
                </c:pt>
                <c:pt idx="2084">
                  <c:v>4.8206480703738075</c:v>
                </c:pt>
                <c:pt idx="2085">
                  <c:v>4.28923972777236</c:v>
                </c:pt>
                <c:pt idx="2086">
                  <c:v>3.1856785299338659</c:v>
                </c:pt>
                <c:pt idx="2087">
                  <c:v>2.4768148705658732</c:v>
                </c:pt>
                <c:pt idx="2088">
                  <c:v>1.4168664876232009</c:v>
                </c:pt>
                <c:pt idx="2089">
                  <c:v>0.42837958177763547</c:v>
                </c:pt>
                <c:pt idx="2090">
                  <c:v>0.37167374036197032</c:v>
                </c:pt>
                <c:pt idx="2091">
                  <c:v>0.82496362843028259</c:v>
                </c:pt>
                <c:pt idx="2092">
                  <c:v>1.2923640230530469</c:v>
                </c:pt>
                <c:pt idx="2093">
                  <c:v>2.0867147839060842</c:v>
                </c:pt>
                <c:pt idx="2094">
                  <c:v>2.896103511779534</c:v>
                </c:pt>
                <c:pt idx="2095">
                  <c:v>3.0940214214124131</c:v>
                </c:pt>
                <c:pt idx="2096">
                  <c:v>2.9279853431589773</c:v>
                </c:pt>
                <c:pt idx="2097">
                  <c:v>2.9087807529158227</c:v>
                </c:pt>
                <c:pt idx="2098">
                  <c:v>3.6325803807364485</c:v>
                </c:pt>
                <c:pt idx="2099">
                  <c:v>4.0132030830518914</c:v>
                </c:pt>
                <c:pt idx="2100">
                  <c:v>3.7973018427960552</c:v>
                </c:pt>
                <c:pt idx="2101">
                  <c:v>3.2951392201106433</c:v>
                </c:pt>
                <c:pt idx="2102">
                  <c:v>2.6738118524514336</c:v>
                </c:pt>
                <c:pt idx="2103">
                  <c:v>2.4473464194566672</c:v>
                </c:pt>
                <c:pt idx="2104">
                  <c:v>3.3327649897681058</c:v>
                </c:pt>
                <c:pt idx="2105">
                  <c:v>3.8456847741480198</c:v>
                </c:pt>
                <c:pt idx="2106">
                  <c:v>3.566215379988511</c:v>
                </c:pt>
                <c:pt idx="2107">
                  <c:v>3.3376025438757071</c:v>
                </c:pt>
                <c:pt idx="2108">
                  <c:v>2.7292295321693656</c:v>
                </c:pt>
                <c:pt idx="2109">
                  <c:v>2.0126253824217319</c:v>
                </c:pt>
                <c:pt idx="2110">
                  <c:v>1.6899091296221962</c:v>
                </c:pt>
                <c:pt idx="2111">
                  <c:v>1.1884777333285319</c:v>
                </c:pt>
                <c:pt idx="2112">
                  <c:v>0.87383430833880471</c:v>
                </c:pt>
                <c:pt idx="2113">
                  <c:v>1.5959534925691754</c:v>
                </c:pt>
                <c:pt idx="2114">
                  <c:v>1.610714675261232</c:v>
                </c:pt>
                <c:pt idx="2115">
                  <c:v>1.2107616403737713</c:v>
                </c:pt>
                <c:pt idx="2116">
                  <c:v>1.2839389916627908</c:v>
                </c:pt>
                <c:pt idx="2117">
                  <c:v>1.3406360026799207</c:v>
                </c:pt>
                <c:pt idx="2118">
                  <c:v>1.433195146043766</c:v>
                </c:pt>
                <c:pt idx="2119">
                  <c:v>2.3113508084340464</c:v>
                </c:pt>
                <c:pt idx="2120">
                  <c:v>2.7982486408240606</c:v>
                </c:pt>
                <c:pt idx="2121">
                  <c:v>2.6948874050586196</c:v>
                </c:pt>
                <c:pt idx="2122">
                  <c:v>2.7716417196575627</c:v>
                </c:pt>
                <c:pt idx="2123">
                  <c:v>2.6882782536341256</c:v>
                </c:pt>
                <c:pt idx="2124">
                  <c:v>2.3870457785164949</c:v>
                </c:pt>
                <c:pt idx="2125">
                  <c:v>1.9693543767409174</c:v>
                </c:pt>
                <c:pt idx="2126">
                  <c:v>1.7052066745983423</c:v>
                </c:pt>
                <c:pt idx="2127">
                  <c:v>1.5745612997893339</c:v>
                </c:pt>
                <c:pt idx="2128">
                  <c:v>1.5836528546070066</c:v>
                </c:pt>
                <c:pt idx="2129">
                  <c:v>1.292231641744042</c:v>
                </c:pt>
                <c:pt idx="2130">
                  <c:v>1.103034294244247</c:v>
                </c:pt>
                <c:pt idx="2131">
                  <c:v>0.82643873648125288</c:v>
                </c:pt>
                <c:pt idx="2132">
                  <c:v>0.61632595816042901</c:v>
                </c:pt>
                <c:pt idx="2133">
                  <c:v>0.37660302687060487</c:v>
                </c:pt>
                <c:pt idx="2134">
                  <c:v>0.28158554161717775</c:v>
                </c:pt>
                <c:pt idx="2135">
                  <c:v>0.84816549538452723</c:v>
                </c:pt>
                <c:pt idx="2136">
                  <c:v>1.5058938072575594</c:v>
                </c:pt>
                <c:pt idx="2137">
                  <c:v>1.2719421615853845</c:v>
                </c:pt>
                <c:pt idx="2138">
                  <c:v>0.84552173449951273</c:v>
                </c:pt>
                <c:pt idx="2139">
                  <c:v>1.1427172857865795</c:v>
                </c:pt>
                <c:pt idx="2140">
                  <c:v>1.2204324049498705</c:v>
                </c:pt>
                <c:pt idx="2141">
                  <c:v>1.3587920906525217</c:v>
                </c:pt>
                <c:pt idx="2142">
                  <c:v>1.5777534581675585</c:v>
                </c:pt>
                <c:pt idx="2143">
                  <c:v>1.6112237681498123</c:v>
                </c:pt>
                <c:pt idx="2144">
                  <c:v>1.6823307250270163</c:v>
                </c:pt>
                <c:pt idx="2145">
                  <c:v>1.9349389995361514</c:v>
                </c:pt>
                <c:pt idx="2146">
                  <c:v>1.3069163271943007</c:v>
                </c:pt>
                <c:pt idx="2147">
                  <c:v>0.54271118054111289</c:v>
                </c:pt>
                <c:pt idx="2148">
                  <c:v>0.39817464593385177</c:v>
                </c:pt>
                <c:pt idx="2149">
                  <c:v>0.13506166979416889</c:v>
                </c:pt>
                <c:pt idx="2150">
                  <c:v>0.19664124715188702</c:v>
                </c:pt>
                <c:pt idx="2151">
                  <c:v>0.13795420149755988</c:v>
                </c:pt>
                <c:pt idx="2152">
                  <c:v>3.649627683194856E-2</c:v>
                </c:pt>
                <c:pt idx="2153">
                  <c:v>5.5999820909304887E-2</c:v>
                </c:pt>
                <c:pt idx="2154">
                  <c:v>0.60240651260766764</c:v>
                </c:pt>
                <c:pt idx="2155">
                  <c:v>0.94312643078924152</c:v>
                </c:pt>
                <c:pt idx="2156">
                  <c:v>0.82620867084034622</c:v>
                </c:pt>
                <c:pt idx="2157">
                  <c:v>0.81289505210361046</c:v>
                </c:pt>
                <c:pt idx="2158">
                  <c:v>1.5086564760873751</c:v>
                </c:pt>
                <c:pt idx="2159">
                  <c:v>1.7171825979194786</c:v>
                </c:pt>
                <c:pt idx="2160">
                  <c:v>1.3348513431620956</c:v>
                </c:pt>
                <c:pt idx="2161">
                  <c:v>1.1198967349907516</c:v>
                </c:pt>
                <c:pt idx="2162">
                  <c:v>1.044884722499102</c:v>
                </c:pt>
                <c:pt idx="2163">
                  <c:v>0.53592644341260387</c:v>
                </c:pt>
                <c:pt idx="2164">
                  <c:v>0.4542342354880291</c:v>
                </c:pt>
                <c:pt idx="2165">
                  <c:v>1.2196352146769134</c:v>
                </c:pt>
                <c:pt idx="2166">
                  <c:v>1.6252988462142608</c:v>
                </c:pt>
                <c:pt idx="2167">
                  <c:v>1.7223386211633578</c:v>
                </c:pt>
                <c:pt idx="2168">
                  <c:v>1.9614507189239099</c:v>
                </c:pt>
                <c:pt idx="2169">
                  <c:v>1.7999713336208925</c:v>
                </c:pt>
                <c:pt idx="2170">
                  <c:v>0.18443191881857146</c:v>
                </c:pt>
                <c:pt idx="2171">
                  <c:v>1.6522131671453868</c:v>
                </c:pt>
                <c:pt idx="2172">
                  <c:v>2.5031847614415765</c:v>
                </c:pt>
                <c:pt idx="2173">
                  <c:v>2.0972935761987763</c:v>
                </c:pt>
                <c:pt idx="2174">
                  <c:v>1.3025752402598079</c:v>
                </c:pt>
                <c:pt idx="2175">
                  <c:v>0.53012237410465257</c:v>
                </c:pt>
                <c:pt idx="2176">
                  <c:v>0.1737946420945482</c:v>
                </c:pt>
                <c:pt idx="2177">
                  <c:v>0.20729208578122327</c:v>
                </c:pt>
                <c:pt idx="2178">
                  <c:v>0.97582793196571771</c:v>
                </c:pt>
                <c:pt idx="2179">
                  <c:v>1.7357474223422225</c:v>
                </c:pt>
                <c:pt idx="2180">
                  <c:v>2.3738221071006862</c:v>
                </c:pt>
                <c:pt idx="2181">
                  <c:v>2.7310793535918423</c:v>
                </c:pt>
                <c:pt idx="2182">
                  <c:v>2.1939599308104536</c:v>
                </c:pt>
                <c:pt idx="2183">
                  <c:v>0.19256295002301727</c:v>
                </c:pt>
                <c:pt idx="2184">
                  <c:v>3.2132252269102577</c:v>
                </c:pt>
                <c:pt idx="2185">
                  <c:v>5.1984064276487612</c:v>
                </c:pt>
                <c:pt idx="2186">
                  <c:v>5.1850496471084249</c:v>
                </c:pt>
                <c:pt idx="2187">
                  <c:v>4.5586796825861677</c:v>
                </c:pt>
                <c:pt idx="2188">
                  <c:v>3.9197743204832434</c:v>
                </c:pt>
                <c:pt idx="2189">
                  <c:v>2.8538093513738891</c:v>
                </c:pt>
                <c:pt idx="2190">
                  <c:v>1.4524312014867835</c:v>
                </c:pt>
                <c:pt idx="2191">
                  <c:v>0.87778251969370502</c:v>
                </c:pt>
                <c:pt idx="2192">
                  <c:v>0.81239138132110256</c:v>
                </c:pt>
                <c:pt idx="2193">
                  <c:v>0.24302193246198489</c:v>
                </c:pt>
                <c:pt idx="2194">
                  <c:v>0.37018861606873532</c:v>
                </c:pt>
                <c:pt idx="2195">
                  <c:v>0.14033816467474081</c:v>
                </c:pt>
                <c:pt idx="2196">
                  <c:v>2.0103899751230312</c:v>
                </c:pt>
                <c:pt idx="2197">
                  <c:v>3.630210977163193</c:v>
                </c:pt>
                <c:pt idx="2198">
                  <c:v>4.2076693160335523</c:v>
                </c:pt>
                <c:pt idx="2199">
                  <c:v>3.9726951543501716</c:v>
                </c:pt>
                <c:pt idx="2200">
                  <c:v>3.7328873700327945</c:v>
                </c:pt>
                <c:pt idx="2201">
                  <c:v>3.1396780116753296</c:v>
                </c:pt>
                <c:pt idx="2202">
                  <c:v>2.2319212776287283</c:v>
                </c:pt>
                <c:pt idx="2203">
                  <c:v>1.0484237582602041</c:v>
                </c:pt>
                <c:pt idx="2204">
                  <c:v>0.68469953852511656</c:v>
                </c:pt>
                <c:pt idx="2205">
                  <c:v>1.4105330069831323</c:v>
                </c:pt>
                <c:pt idx="2206">
                  <c:v>2.1463137847309817</c:v>
                </c:pt>
                <c:pt idx="2207">
                  <c:v>2.8562577148297925</c:v>
                </c:pt>
                <c:pt idx="2208">
                  <c:v>4.1044662417696314</c:v>
                </c:pt>
                <c:pt idx="2209">
                  <c:v>5.0323720113380332</c:v>
                </c:pt>
                <c:pt idx="2210">
                  <c:v>5.115166742382967</c:v>
                </c:pt>
                <c:pt idx="2211">
                  <c:v>5.3114811048032937</c:v>
                </c:pt>
                <c:pt idx="2212">
                  <c:v>4.5136168690161291</c:v>
                </c:pt>
                <c:pt idx="2213">
                  <c:v>2.8565565247489513</c:v>
                </c:pt>
                <c:pt idx="2214">
                  <c:v>1.6322899506917539</c:v>
                </c:pt>
                <c:pt idx="2215">
                  <c:v>1.0542457697579546</c:v>
                </c:pt>
                <c:pt idx="2216">
                  <c:v>0.32985279606761264</c:v>
                </c:pt>
                <c:pt idx="2217">
                  <c:v>0.36952911852908055</c:v>
                </c:pt>
                <c:pt idx="2218">
                  <c:v>1.3391693920076941</c:v>
                </c:pt>
                <c:pt idx="2219">
                  <c:v>2.777393819004649</c:v>
                </c:pt>
                <c:pt idx="2220">
                  <c:v>4.0845325893600579</c:v>
                </c:pt>
                <c:pt idx="2221">
                  <c:v>4.8651815224578794</c:v>
                </c:pt>
                <c:pt idx="2222">
                  <c:v>5.510264191975363</c:v>
                </c:pt>
                <c:pt idx="2223">
                  <c:v>5.5365880022678651</c:v>
                </c:pt>
                <c:pt idx="2224">
                  <c:v>4.1481867087609903</c:v>
                </c:pt>
                <c:pt idx="2225">
                  <c:v>2.4420740283934292</c:v>
                </c:pt>
                <c:pt idx="2226">
                  <c:v>2.1991022976010393</c:v>
                </c:pt>
                <c:pt idx="2227">
                  <c:v>1.9549696029330099</c:v>
                </c:pt>
                <c:pt idx="2228">
                  <c:v>1.1469975726865467</c:v>
                </c:pt>
                <c:pt idx="2229">
                  <c:v>0.82944079571921847</c:v>
                </c:pt>
                <c:pt idx="2230">
                  <c:v>1.8675369903219894</c:v>
                </c:pt>
                <c:pt idx="2231">
                  <c:v>3.2690754479106405</c:v>
                </c:pt>
                <c:pt idx="2232">
                  <c:v>4.5790692528652013</c:v>
                </c:pt>
                <c:pt idx="2233">
                  <c:v>5.6844626823568287</c:v>
                </c:pt>
                <c:pt idx="2234">
                  <c:v>6.122700467740632</c:v>
                </c:pt>
                <c:pt idx="2235">
                  <c:v>5.3782912629514881</c:v>
                </c:pt>
                <c:pt idx="2236">
                  <c:v>3.9459090236806924</c:v>
                </c:pt>
                <c:pt idx="2237">
                  <c:v>2.5875692372894226</c:v>
                </c:pt>
                <c:pt idx="2238">
                  <c:v>1.0984113679857836</c:v>
                </c:pt>
                <c:pt idx="2239">
                  <c:v>3.1418457445442804E-2</c:v>
                </c:pt>
                <c:pt idx="2240">
                  <c:v>0.46626590630460396</c:v>
                </c:pt>
                <c:pt idx="2241">
                  <c:v>0.13955091393992758</c:v>
                </c:pt>
                <c:pt idx="2242">
                  <c:v>0.63821915168093568</c:v>
                </c:pt>
                <c:pt idx="2243">
                  <c:v>1.2459049526165948</c:v>
                </c:pt>
                <c:pt idx="2244">
                  <c:v>1.3680647725127759</c:v>
                </c:pt>
                <c:pt idx="2245">
                  <c:v>2.3946493063219965</c:v>
                </c:pt>
                <c:pt idx="2246">
                  <c:v>3.3765712107469512</c:v>
                </c:pt>
                <c:pt idx="2247">
                  <c:v>2.9500603693791474</c:v>
                </c:pt>
                <c:pt idx="2248">
                  <c:v>2.2510522446987715</c:v>
                </c:pt>
                <c:pt idx="2249">
                  <c:v>1.6784257430380833</c:v>
                </c:pt>
                <c:pt idx="2250">
                  <c:v>0.16311903056614208</c:v>
                </c:pt>
                <c:pt idx="2251">
                  <c:v>1.2799244937175198</c:v>
                </c:pt>
                <c:pt idx="2252">
                  <c:v>1.2151982240124215</c:v>
                </c:pt>
                <c:pt idx="2253">
                  <c:v>0.9688883850697485</c:v>
                </c:pt>
                <c:pt idx="2254">
                  <c:v>0.89027507672335959</c:v>
                </c:pt>
                <c:pt idx="2255">
                  <c:v>0.49000738369845553</c:v>
                </c:pt>
                <c:pt idx="2256">
                  <c:v>0.29134533515991423</c:v>
                </c:pt>
                <c:pt idx="2257">
                  <c:v>0.54171841095850137</c:v>
                </c:pt>
                <c:pt idx="2258">
                  <c:v>0.42641243287282382</c:v>
                </c:pt>
                <c:pt idx="2259">
                  <c:v>9.5786301660782502E-2</c:v>
                </c:pt>
                <c:pt idx="2260">
                  <c:v>0.96908079060704733</c:v>
                </c:pt>
                <c:pt idx="2261">
                  <c:v>2.0178903679607014</c:v>
                </c:pt>
                <c:pt idx="2262">
                  <c:v>2.6187166020282788</c:v>
                </c:pt>
                <c:pt idx="2263">
                  <c:v>2.9198184495331594</c:v>
                </c:pt>
                <c:pt idx="2264">
                  <c:v>3.0789450765426984</c:v>
                </c:pt>
                <c:pt idx="2265">
                  <c:v>2.8029021085604757</c:v>
                </c:pt>
                <c:pt idx="2266">
                  <c:v>2.5879052533629352</c:v>
                </c:pt>
                <c:pt idx="2267">
                  <c:v>2.2288806218058772</c:v>
                </c:pt>
                <c:pt idx="2268">
                  <c:v>1.2690056756401993</c:v>
                </c:pt>
                <c:pt idx="2269">
                  <c:v>0.25180349883750552</c:v>
                </c:pt>
                <c:pt idx="2270">
                  <c:v>9.3231058607351036E-2</c:v>
                </c:pt>
                <c:pt idx="2271">
                  <c:v>0.24351555499970301</c:v>
                </c:pt>
                <c:pt idx="2272">
                  <c:v>0.13857159252626317</c:v>
                </c:pt>
                <c:pt idx="2273">
                  <c:v>0.83103342864990404</c:v>
                </c:pt>
                <c:pt idx="2274">
                  <c:v>1.8152125763514504</c:v>
                </c:pt>
                <c:pt idx="2275">
                  <c:v>2.1431716232641773</c:v>
                </c:pt>
                <c:pt idx="2276">
                  <c:v>2.1225437138119898</c:v>
                </c:pt>
                <c:pt idx="2277">
                  <c:v>1.7815668250093344</c:v>
                </c:pt>
                <c:pt idx="2278">
                  <c:v>1.6274255884179003</c:v>
                </c:pt>
                <c:pt idx="2279">
                  <c:v>1.4298839375419141</c:v>
                </c:pt>
                <c:pt idx="2280">
                  <c:v>0.56146460073782634</c:v>
                </c:pt>
                <c:pt idx="2281">
                  <c:v>0.36734586305191852</c:v>
                </c:pt>
                <c:pt idx="2282">
                  <c:v>0.72049318912185334</c:v>
                </c:pt>
                <c:pt idx="2283">
                  <c:v>0.48653410851859791</c:v>
                </c:pt>
                <c:pt idx="2284">
                  <c:v>0.18381735107747821</c:v>
                </c:pt>
                <c:pt idx="2285">
                  <c:v>1.1547850140659561</c:v>
                </c:pt>
                <c:pt idx="2286">
                  <c:v>1.8063680316750919</c:v>
                </c:pt>
                <c:pt idx="2287">
                  <c:v>1.7205883606721581</c:v>
                </c:pt>
                <c:pt idx="2288">
                  <c:v>1.6161232046942615</c:v>
                </c:pt>
                <c:pt idx="2289">
                  <c:v>1.4455730230451933</c:v>
                </c:pt>
                <c:pt idx="2290">
                  <c:v>0.8317465094308476</c:v>
                </c:pt>
                <c:pt idx="2291">
                  <c:v>0.35563678589647102</c:v>
                </c:pt>
                <c:pt idx="2292">
                  <c:v>0.22616211704537625</c:v>
                </c:pt>
                <c:pt idx="2293">
                  <c:v>3.8414523777484333E-2</c:v>
                </c:pt>
                <c:pt idx="2294">
                  <c:v>9.7167776644436099E-2</c:v>
                </c:pt>
                <c:pt idx="2295">
                  <c:v>0.16270166732090152</c:v>
                </c:pt>
                <c:pt idx="2296">
                  <c:v>4.9708063847051842E-2</c:v>
                </c:pt>
                <c:pt idx="2297">
                  <c:v>0.4663338145471263</c:v>
                </c:pt>
                <c:pt idx="2298">
                  <c:v>1.189599415709383</c:v>
                </c:pt>
                <c:pt idx="2299">
                  <c:v>1.5979614472972887</c:v>
                </c:pt>
                <c:pt idx="2300">
                  <c:v>2.1824554830056297</c:v>
                </c:pt>
                <c:pt idx="2301">
                  <c:v>2.6490194373844007</c:v>
                </c:pt>
                <c:pt idx="2302">
                  <c:v>2.3613009989318483</c:v>
                </c:pt>
                <c:pt idx="2303">
                  <c:v>1.8571245492052963</c:v>
                </c:pt>
                <c:pt idx="2304">
                  <c:v>2.0693602987431912</c:v>
                </c:pt>
                <c:pt idx="2305">
                  <c:v>1.9378591869401054</c:v>
                </c:pt>
                <c:pt idx="2306">
                  <c:v>1.4501406054616499</c:v>
                </c:pt>
                <c:pt idx="2307">
                  <c:v>1.9963767353926818</c:v>
                </c:pt>
                <c:pt idx="2308">
                  <c:v>2.7575595285430499</c:v>
                </c:pt>
                <c:pt idx="2309">
                  <c:v>2.6892334934698234</c:v>
                </c:pt>
                <c:pt idx="2310">
                  <c:v>2.435017677078493</c:v>
                </c:pt>
                <c:pt idx="2311">
                  <c:v>2.7336728325589887</c:v>
                </c:pt>
                <c:pt idx="2312">
                  <c:v>2.8628121728935167</c:v>
                </c:pt>
                <c:pt idx="2313">
                  <c:v>2.7433542418546386</c:v>
                </c:pt>
                <c:pt idx="2314">
                  <c:v>2.2878024256878908</c:v>
                </c:pt>
                <c:pt idx="2315">
                  <c:v>2.1619279096637629</c:v>
                </c:pt>
                <c:pt idx="2316">
                  <c:v>1.8082610892930111</c:v>
                </c:pt>
                <c:pt idx="2317">
                  <c:v>0.72575658979870361</c:v>
                </c:pt>
                <c:pt idx="2318">
                  <c:v>0.19242107347935933</c:v>
                </c:pt>
                <c:pt idx="2319">
                  <c:v>1.0848609712763762</c:v>
                </c:pt>
                <c:pt idx="2320">
                  <c:v>1.6093023452476032</c:v>
                </c:pt>
                <c:pt idx="2321">
                  <c:v>1.493311304133778</c:v>
                </c:pt>
                <c:pt idx="2322">
                  <c:v>2.2094950774206632</c:v>
                </c:pt>
                <c:pt idx="2323">
                  <c:v>2.9052598277341239</c:v>
                </c:pt>
                <c:pt idx="2324">
                  <c:v>2.9515203979597233</c:v>
                </c:pt>
                <c:pt idx="2325">
                  <c:v>2.9210593949185357</c:v>
                </c:pt>
                <c:pt idx="2326">
                  <c:v>2.741308524006274</c:v>
                </c:pt>
                <c:pt idx="2327">
                  <c:v>1.8515787131817523</c:v>
                </c:pt>
                <c:pt idx="2328">
                  <c:v>1.4928981978074258</c:v>
                </c:pt>
                <c:pt idx="2329">
                  <c:v>1.3620308771357246</c:v>
                </c:pt>
                <c:pt idx="2330">
                  <c:v>0.71940951704451161</c:v>
                </c:pt>
                <c:pt idx="2331">
                  <c:v>3.3621609405635189E-2</c:v>
                </c:pt>
                <c:pt idx="2332">
                  <c:v>0.16748898547566493</c:v>
                </c:pt>
                <c:pt idx="2333">
                  <c:v>0.54314251238201927</c:v>
                </c:pt>
                <c:pt idx="2334">
                  <c:v>0.74984324743040998</c:v>
                </c:pt>
                <c:pt idx="2335">
                  <c:v>0.94932969901243847</c:v>
                </c:pt>
                <c:pt idx="2336">
                  <c:v>1.2554664390954493</c:v>
                </c:pt>
                <c:pt idx="2337">
                  <c:v>1.7543225950782348</c:v>
                </c:pt>
                <c:pt idx="2338">
                  <c:v>1.761147906274289</c:v>
                </c:pt>
                <c:pt idx="2339">
                  <c:v>1.3939195399745798</c:v>
                </c:pt>
                <c:pt idx="2340">
                  <c:v>1.2265124318559144</c:v>
                </c:pt>
                <c:pt idx="2341">
                  <c:v>1.5046610647693994</c:v>
                </c:pt>
                <c:pt idx="2342">
                  <c:v>1.2159641692834873</c:v>
                </c:pt>
                <c:pt idx="2343">
                  <c:v>0.84997437389884745</c:v>
                </c:pt>
                <c:pt idx="2344">
                  <c:v>1.0288440796494731</c:v>
                </c:pt>
                <c:pt idx="2345">
                  <c:v>1.6437327293816533</c:v>
                </c:pt>
                <c:pt idx="2346">
                  <c:v>2.0528074875397913</c:v>
                </c:pt>
                <c:pt idx="2347">
                  <c:v>2.3654096774576701</c:v>
                </c:pt>
                <c:pt idx="2348">
                  <c:v>2.306448192618606</c:v>
                </c:pt>
                <c:pt idx="2349">
                  <c:v>1.4823400429932936</c:v>
                </c:pt>
                <c:pt idx="2350">
                  <c:v>0.17785040404475039</c:v>
                </c:pt>
                <c:pt idx="2351">
                  <c:v>1.622032676169326</c:v>
                </c:pt>
                <c:pt idx="2352">
                  <c:v>3.4225832847763513</c:v>
                </c:pt>
                <c:pt idx="2353">
                  <c:v>3.6244630004625069</c:v>
                </c:pt>
                <c:pt idx="2354">
                  <c:v>1.4157367560708911</c:v>
                </c:pt>
                <c:pt idx="2355">
                  <c:v>0.35260841722991065</c:v>
                </c:pt>
                <c:pt idx="2356">
                  <c:v>0.49417013960266432</c:v>
                </c:pt>
                <c:pt idx="2357">
                  <c:v>0.52720022538606726</c:v>
                </c:pt>
                <c:pt idx="2358">
                  <c:v>1.422595917397627</c:v>
                </c:pt>
                <c:pt idx="2359">
                  <c:v>2.1551301996736965</c:v>
                </c:pt>
                <c:pt idx="2360">
                  <c:v>2.6143249831910866</c:v>
                </c:pt>
                <c:pt idx="2361">
                  <c:v>2.8098228800621463</c:v>
                </c:pt>
                <c:pt idx="2362">
                  <c:v>2.4884285521937399</c:v>
                </c:pt>
                <c:pt idx="2363">
                  <c:v>0.78068849713179445</c:v>
                </c:pt>
                <c:pt idx="2364">
                  <c:v>2.8175103943569137</c:v>
                </c:pt>
                <c:pt idx="2365">
                  <c:v>6.1191658825337001</c:v>
                </c:pt>
                <c:pt idx="2366">
                  <c:v>6.8607545250738147</c:v>
                </c:pt>
                <c:pt idx="2367">
                  <c:v>5.765880818895714</c:v>
                </c:pt>
                <c:pt idx="2368">
                  <c:v>4.7007997523208829</c:v>
                </c:pt>
                <c:pt idx="2369">
                  <c:v>3.3557861873725425</c:v>
                </c:pt>
                <c:pt idx="2370">
                  <c:v>2.1265020254384117</c:v>
                </c:pt>
                <c:pt idx="2371">
                  <c:v>1.0352434141124451</c:v>
                </c:pt>
                <c:pt idx="2372">
                  <c:v>0.31900530174810082</c:v>
                </c:pt>
                <c:pt idx="2373">
                  <c:v>7.8590928393287296E-3</c:v>
                </c:pt>
                <c:pt idx="2374">
                  <c:v>4.3674419296376943E-2</c:v>
                </c:pt>
                <c:pt idx="2375">
                  <c:v>0.21837443873615703</c:v>
                </c:pt>
                <c:pt idx="2376">
                  <c:v>1.2928079024435029</c:v>
                </c:pt>
                <c:pt idx="2377">
                  <c:v>2.4407667244189031</c:v>
                </c:pt>
                <c:pt idx="2378">
                  <c:v>3.1663337383531429</c:v>
                </c:pt>
                <c:pt idx="2379">
                  <c:v>3.6178763872096988</c:v>
                </c:pt>
                <c:pt idx="2380">
                  <c:v>2.7484370302744092</c:v>
                </c:pt>
                <c:pt idx="2381">
                  <c:v>1.3316601830009671</c:v>
                </c:pt>
                <c:pt idx="2382">
                  <c:v>0.90728283039562008</c:v>
                </c:pt>
                <c:pt idx="2383">
                  <c:v>0.69443009467025352</c:v>
                </c:pt>
                <c:pt idx="2384">
                  <c:v>0.5284501575087811</c:v>
                </c:pt>
                <c:pt idx="2385">
                  <c:v>0.70931768775125936</c:v>
                </c:pt>
                <c:pt idx="2386">
                  <c:v>0.46978586680979861</c:v>
                </c:pt>
                <c:pt idx="2387">
                  <c:v>1.7433015403359564</c:v>
                </c:pt>
                <c:pt idx="2388">
                  <c:v>2.6728314873350167</c:v>
                </c:pt>
                <c:pt idx="2389">
                  <c:v>3.7012288604176806</c:v>
                </c:pt>
                <c:pt idx="2390">
                  <c:v>4.2587642497609695</c:v>
                </c:pt>
                <c:pt idx="2391">
                  <c:v>3.8752193695873247</c:v>
                </c:pt>
                <c:pt idx="2392">
                  <c:v>2.7122327022466641</c:v>
                </c:pt>
                <c:pt idx="2393">
                  <c:v>1.1394437726476623</c:v>
                </c:pt>
                <c:pt idx="2394">
                  <c:v>0.51850479913818726</c:v>
                </c:pt>
                <c:pt idx="2395">
                  <c:v>1.8927815656468709</c:v>
                </c:pt>
                <c:pt idx="2396">
                  <c:v>2.2382565072115805</c:v>
                </c:pt>
                <c:pt idx="2397">
                  <c:v>1.9922597261941153</c:v>
                </c:pt>
                <c:pt idx="2398">
                  <c:v>1.0762430745498839</c:v>
                </c:pt>
                <c:pt idx="2399">
                  <c:v>0.22022953328541484</c:v>
                </c:pt>
                <c:pt idx="2400">
                  <c:v>1.6025724368389431</c:v>
                </c:pt>
                <c:pt idx="2401">
                  <c:v>3.0726224550732382</c:v>
                </c:pt>
                <c:pt idx="2402">
                  <c:v>4.611510558044972</c:v>
                </c:pt>
                <c:pt idx="2403">
                  <c:v>4.4850563247394355</c:v>
                </c:pt>
                <c:pt idx="2404">
                  <c:v>3.1539980187483616</c:v>
                </c:pt>
                <c:pt idx="2405">
                  <c:v>2.0171218909732489</c:v>
                </c:pt>
                <c:pt idx="2406">
                  <c:v>0.76165640294473247</c:v>
                </c:pt>
                <c:pt idx="2407">
                  <c:v>0.41421432233975058</c:v>
                </c:pt>
                <c:pt idx="2408">
                  <c:v>0.74022328721481812</c:v>
                </c:pt>
                <c:pt idx="2409">
                  <c:v>0.59039995757300467</c:v>
                </c:pt>
                <c:pt idx="2410">
                  <c:v>0.15117156856573907</c:v>
                </c:pt>
                <c:pt idx="2411">
                  <c:v>1.2320731165613006</c:v>
                </c:pt>
                <c:pt idx="2412">
                  <c:v>2.577678866247314</c:v>
                </c:pt>
                <c:pt idx="2413">
                  <c:v>4.0936946687939511</c:v>
                </c:pt>
                <c:pt idx="2414">
                  <c:v>5.4778383347321933</c:v>
                </c:pt>
                <c:pt idx="2415">
                  <c:v>5.6215042377746114</c:v>
                </c:pt>
                <c:pt idx="2416">
                  <c:v>4.3062553321507391</c:v>
                </c:pt>
                <c:pt idx="2417">
                  <c:v>2.7224406850364735</c:v>
                </c:pt>
                <c:pt idx="2418">
                  <c:v>0.83606851990057907</c:v>
                </c:pt>
                <c:pt idx="2419">
                  <c:v>0.75135995772450659</c:v>
                </c:pt>
                <c:pt idx="2420">
                  <c:v>1.3784413025639717</c:v>
                </c:pt>
                <c:pt idx="2421">
                  <c:v>1.2759862766989338</c:v>
                </c:pt>
                <c:pt idx="2422">
                  <c:v>0.55345245236314411</c:v>
                </c:pt>
                <c:pt idx="2423">
                  <c:v>0.39082372859323145</c:v>
                </c:pt>
                <c:pt idx="2424">
                  <c:v>1.2857323447675193</c:v>
                </c:pt>
                <c:pt idx="2425">
                  <c:v>2.0380343034890727</c:v>
                </c:pt>
                <c:pt idx="2426">
                  <c:v>2.7349411800175423</c:v>
                </c:pt>
                <c:pt idx="2427">
                  <c:v>2.650012238619428</c:v>
                </c:pt>
                <c:pt idx="2428">
                  <c:v>2.3226576543888795</c:v>
                </c:pt>
                <c:pt idx="2429">
                  <c:v>1.761278275851214</c:v>
                </c:pt>
                <c:pt idx="2430">
                  <c:v>0.9405592922070658</c:v>
                </c:pt>
                <c:pt idx="2431">
                  <c:v>8.4449863581102624E-2</c:v>
                </c:pt>
                <c:pt idx="2432">
                  <c:v>0.5373154105948732</c:v>
                </c:pt>
                <c:pt idx="2433">
                  <c:v>0.21072915500063749</c:v>
                </c:pt>
                <c:pt idx="2434">
                  <c:v>0.21852390928936272</c:v>
                </c:pt>
                <c:pt idx="2435">
                  <c:v>0.55319084512624994</c:v>
                </c:pt>
                <c:pt idx="2436">
                  <c:v>1.247728973140166</c:v>
                </c:pt>
                <c:pt idx="2437">
                  <c:v>1.9674483183006477</c:v>
                </c:pt>
                <c:pt idx="2438">
                  <c:v>1.5961747316707118</c:v>
                </c:pt>
                <c:pt idx="2439">
                  <c:v>1.130728818772452</c:v>
                </c:pt>
                <c:pt idx="2440">
                  <c:v>0.72834593274666615</c:v>
                </c:pt>
                <c:pt idx="2441">
                  <c:v>0.36342816179007043</c:v>
                </c:pt>
                <c:pt idx="2442">
                  <c:v>2.0100869138976214</c:v>
                </c:pt>
                <c:pt idx="2443">
                  <c:v>2.5059829966464502</c:v>
                </c:pt>
                <c:pt idx="2444">
                  <c:v>1.9835554903034107</c:v>
                </c:pt>
                <c:pt idx="2445">
                  <c:v>1.393346733356041</c:v>
                </c:pt>
                <c:pt idx="2446">
                  <c:v>1.0272872366493673</c:v>
                </c:pt>
                <c:pt idx="2447">
                  <c:v>0.2212177256678064</c:v>
                </c:pt>
                <c:pt idx="2448">
                  <c:v>0.73456817171855593</c:v>
                </c:pt>
                <c:pt idx="2449">
                  <c:v>0.82605881079298782</c:v>
                </c:pt>
                <c:pt idx="2450">
                  <c:v>0.97233260813555789</c:v>
                </c:pt>
                <c:pt idx="2451">
                  <c:v>1.8173715763777272</c:v>
                </c:pt>
                <c:pt idx="2452">
                  <c:v>1.7132414567497993</c:v>
                </c:pt>
                <c:pt idx="2453">
                  <c:v>0.13632491334768293</c:v>
                </c:pt>
                <c:pt idx="2454">
                  <c:v>1.0771359285662474</c:v>
                </c:pt>
                <c:pt idx="2455">
                  <c:v>0.67673513744905411</c:v>
                </c:pt>
                <c:pt idx="2456">
                  <c:v>0.29563317396472599</c:v>
                </c:pt>
                <c:pt idx="2457">
                  <c:v>0.47428630952464546</c:v>
                </c:pt>
                <c:pt idx="2458">
                  <c:v>0.39075440684832485</c:v>
                </c:pt>
                <c:pt idx="2459">
                  <c:v>0.19952174925491795</c:v>
                </c:pt>
                <c:pt idx="2460">
                  <c:v>0.11075963874855588</c:v>
                </c:pt>
                <c:pt idx="2461">
                  <c:v>0.43385504127862107</c:v>
                </c:pt>
                <c:pt idx="2462">
                  <c:v>0.70650608663446879</c:v>
                </c:pt>
                <c:pt idx="2463">
                  <c:v>0.94632487023857914</c:v>
                </c:pt>
                <c:pt idx="2464">
                  <c:v>0.49112394969937778</c:v>
                </c:pt>
                <c:pt idx="2465">
                  <c:v>0.65962123211696089</c:v>
                </c:pt>
                <c:pt idx="2466">
                  <c:v>1.3938024301229155</c:v>
                </c:pt>
                <c:pt idx="2467">
                  <c:v>1.0358631842270531</c:v>
                </c:pt>
                <c:pt idx="2468">
                  <c:v>0.92578476360185302</c:v>
                </c:pt>
                <c:pt idx="2469">
                  <c:v>0.84392750643787295</c:v>
                </c:pt>
                <c:pt idx="2470">
                  <c:v>0.35691843817628466</c:v>
                </c:pt>
                <c:pt idx="2471">
                  <c:v>0.10738731496591836</c:v>
                </c:pt>
                <c:pt idx="2472">
                  <c:v>0.1323210337823244</c:v>
                </c:pt>
                <c:pt idx="2473">
                  <c:v>0.57222836520600939</c:v>
                </c:pt>
                <c:pt idx="2474">
                  <c:v>0.72486079139590487</c:v>
                </c:pt>
                <c:pt idx="2475">
                  <c:v>0.29300624901867134</c:v>
                </c:pt>
                <c:pt idx="2476">
                  <c:v>0.19454478746233006</c:v>
                </c:pt>
                <c:pt idx="2477">
                  <c:v>0.21694636028932202</c:v>
                </c:pt>
                <c:pt idx="2478">
                  <c:v>0.30542016992919674</c:v>
                </c:pt>
                <c:pt idx="2479">
                  <c:v>0.70851925083352163</c:v>
                </c:pt>
                <c:pt idx="2480">
                  <c:v>0.59236318427070378</c:v>
                </c:pt>
                <c:pt idx="2481">
                  <c:v>0.74747545775512614</c:v>
                </c:pt>
                <c:pt idx="2482">
                  <c:v>0.76333564371303031</c:v>
                </c:pt>
                <c:pt idx="2483">
                  <c:v>0.92669058188839581</c:v>
                </c:pt>
                <c:pt idx="2484">
                  <c:v>1.1289430409815671</c:v>
                </c:pt>
                <c:pt idx="2485">
                  <c:v>0.84216380202633223</c:v>
                </c:pt>
                <c:pt idx="2486">
                  <c:v>0.2535781049612002</c:v>
                </c:pt>
                <c:pt idx="2487">
                  <c:v>0.55690340595025278</c:v>
                </c:pt>
                <c:pt idx="2488">
                  <c:v>0.78228981219964733</c:v>
                </c:pt>
                <c:pt idx="2489">
                  <c:v>0.65054921815953093</c:v>
                </c:pt>
                <c:pt idx="2490">
                  <c:v>1.0302729082495246</c:v>
                </c:pt>
                <c:pt idx="2491">
                  <c:v>1.4286407598905511</c:v>
                </c:pt>
                <c:pt idx="2492">
                  <c:v>0.95860169901909598</c:v>
                </c:pt>
                <c:pt idx="2493">
                  <c:v>0.5552704373581604</c:v>
                </c:pt>
                <c:pt idx="2494">
                  <c:v>0.80305055128420022</c:v>
                </c:pt>
                <c:pt idx="2495">
                  <c:v>0.50524155118303848</c:v>
                </c:pt>
                <c:pt idx="2496">
                  <c:v>7.3931878626861292E-2</c:v>
                </c:pt>
                <c:pt idx="2497">
                  <c:v>6.7918733918010621E-2</c:v>
                </c:pt>
                <c:pt idx="2498">
                  <c:v>0.28737459753973399</c:v>
                </c:pt>
                <c:pt idx="2499">
                  <c:v>0.21010137218876557</c:v>
                </c:pt>
                <c:pt idx="2500">
                  <c:v>0.55640209463407542</c:v>
                </c:pt>
                <c:pt idx="2501">
                  <c:v>0.78150579509888285</c:v>
                </c:pt>
                <c:pt idx="2502">
                  <c:v>0.82564534237697562</c:v>
                </c:pt>
                <c:pt idx="2503">
                  <c:v>1.3418849686793632</c:v>
                </c:pt>
                <c:pt idx="2504">
                  <c:v>2.1384766649508578</c:v>
                </c:pt>
                <c:pt idx="2505">
                  <c:v>2.3962361250316397</c:v>
                </c:pt>
                <c:pt idx="2506">
                  <c:v>2.6190418131004725</c:v>
                </c:pt>
                <c:pt idx="2507">
                  <c:v>3.1819891394232851</c:v>
                </c:pt>
                <c:pt idx="2508">
                  <c:v>3.1915249821729694</c:v>
                </c:pt>
                <c:pt idx="2509">
                  <c:v>2.7460873569542121</c:v>
                </c:pt>
                <c:pt idx="2510">
                  <c:v>2.3087095232726123</c:v>
                </c:pt>
                <c:pt idx="2511">
                  <c:v>2.3896548990594773</c:v>
                </c:pt>
                <c:pt idx="2512">
                  <c:v>2.7438056058823284</c:v>
                </c:pt>
                <c:pt idx="2513">
                  <c:v>2.9094913996062552</c:v>
                </c:pt>
                <c:pt idx="2514">
                  <c:v>2.4634616678568433</c:v>
                </c:pt>
                <c:pt idx="2515">
                  <c:v>2.581378980925531</c:v>
                </c:pt>
                <c:pt idx="2516">
                  <c:v>3.1214463090424571</c:v>
                </c:pt>
                <c:pt idx="2517">
                  <c:v>2.8574213641050017</c:v>
                </c:pt>
                <c:pt idx="2518">
                  <c:v>2.1245697350821895</c:v>
                </c:pt>
                <c:pt idx="2519">
                  <c:v>2.1072428062581645</c:v>
                </c:pt>
                <c:pt idx="2520">
                  <c:v>2.1999760363316812</c:v>
                </c:pt>
                <c:pt idx="2521">
                  <c:v>1.6956669250219754</c:v>
                </c:pt>
                <c:pt idx="2522">
                  <c:v>1.5752756311527436</c:v>
                </c:pt>
                <c:pt idx="2523">
                  <c:v>2.1488102163777594</c:v>
                </c:pt>
                <c:pt idx="2524">
                  <c:v>2.8215870508236862</c:v>
                </c:pt>
                <c:pt idx="2525">
                  <c:v>2.9326794828287572</c:v>
                </c:pt>
                <c:pt idx="2526">
                  <c:v>2.989236013174319</c:v>
                </c:pt>
                <c:pt idx="2527">
                  <c:v>3.2482636625980863</c:v>
                </c:pt>
                <c:pt idx="2528">
                  <c:v>3.8193907180612809</c:v>
                </c:pt>
                <c:pt idx="2529">
                  <c:v>3.8054124172672119</c:v>
                </c:pt>
                <c:pt idx="2530">
                  <c:v>2.6823453604651699</c:v>
                </c:pt>
                <c:pt idx="2531">
                  <c:v>0.19524479266586647</c:v>
                </c:pt>
                <c:pt idx="2532">
                  <c:v>2.6595301467475623</c:v>
                </c:pt>
                <c:pt idx="2533">
                  <c:v>3.9521327887852884</c:v>
                </c:pt>
                <c:pt idx="2534">
                  <c:v>3.0986362830628389</c:v>
                </c:pt>
                <c:pt idx="2535">
                  <c:v>1.8857065331364296</c:v>
                </c:pt>
                <c:pt idx="2536">
                  <c:v>1.2515403884742913</c:v>
                </c:pt>
                <c:pt idx="2537">
                  <c:v>0.29737995155210983</c:v>
                </c:pt>
                <c:pt idx="2538">
                  <c:v>0.38395517191171358</c:v>
                </c:pt>
                <c:pt idx="2539">
                  <c:v>0.73485801091975134</c:v>
                </c:pt>
                <c:pt idx="2540">
                  <c:v>1.5765042209744129</c:v>
                </c:pt>
                <c:pt idx="2541">
                  <c:v>2.9267129968101173</c:v>
                </c:pt>
                <c:pt idx="2542">
                  <c:v>3.2925391666340378</c:v>
                </c:pt>
                <c:pt idx="2543">
                  <c:v>2.2774452771886295</c:v>
                </c:pt>
                <c:pt idx="2544">
                  <c:v>0.62435878183508309</c:v>
                </c:pt>
                <c:pt idx="2545">
                  <c:v>4.4300733383527122</c:v>
                </c:pt>
                <c:pt idx="2546">
                  <c:v>6.7000208814997544</c:v>
                </c:pt>
                <c:pt idx="2547">
                  <c:v>6.9091122428960592</c:v>
                </c:pt>
                <c:pt idx="2548">
                  <c:v>6.3886728781001336</c:v>
                </c:pt>
                <c:pt idx="2549">
                  <c:v>5.4182195013566101</c:v>
                </c:pt>
                <c:pt idx="2550">
                  <c:v>3.8074117940492247</c:v>
                </c:pt>
                <c:pt idx="2551">
                  <c:v>2.85535007059622</c:v>
                </c:pt>
                <c:pt idx="2552">
                  <c:v>2.4825323095948546</c:v>
                </c:pt>
                <c:pt idx="2553">
                  <c:v>1.7360717563783958</c:v>
                </c:pt>
                <c:pt idx="2554">
                  <c:v>0.47108954975932515</c:v>
                </c:pt>
                <c:pt idx="2555">
                  <c:v>0.28538530618934388</c:v>
                </c:pt>
                <c:pt idx="2556">
                  <c:v>1.1810050217546628</c:v>
                </c:pt>
                <c:pt idx="2557">
                  <c:v>2.6350394490028677</c:v>
                </c:pt>
                <c:pt idx="2558">
                  <c:v>3.7415033849166739</c:v>
                </c:pt>
                <c:pt idx="2559">
                  <c:v>4.1068361898961587</c:v>
                </c:pt>
                <c:pt idx="2560">
                  <c:v>3.804512098908051</c:v>
                </c:pt>
                <c:pt idx="2561">
                  <c:v>3.32158263382206</c:v>
                </c:pt>
                <c:pt idx="2562">
                  <c:v>2.2250258308894182</c:v>
                </c:pt>
                <c:pt idx="2563">
                  <c:v>0.89976554318146962</c:v>
                </c:pt>
                <c:pt idx="2564">
                  <c:v>0.65950075590745183</c:v>
                </c:pt>
                <c:pt idx="2565">
                  <c:v>0.48366320547762204</c:v>
                </c:pt>
                <c:pt idx="2566">
                  <c:v>7.3989391241076341E-2</c:v>
                </c:pt>
                <c:pt idx="2567">
                  <c:v>0.68492910912337424</c:v>
                </c:pt>
                <c:pt idx="2568">
                  <c:v>2.1350731025728105</c:v>
                </c:pt>
                <c:pt idx="2569">
                  <c:v>3.0549829367781767</c:v>
                </c:pt>
                <c:pt idx="2570">
                  <c:v>4.5976826008468867</c:v>
                </c:pt>
                <c:pt idx="2571">
                  <c:v>5.6919350430904805</c:v>
                </c:pt>
                <c:pt idx="2572">
                  <c:v>4.5753754279624346</c:v>
                </c:pt>
                <c:pt idx="2573">
                  <c:v>2.2584811921389889</c:v>
                </c:pt>
                <c:pt idx="2574">
                  <c:v>0.44921436370109125</c:v>
                </c:pt>
                <c:pt idx="2575">
                  <c:v>0.99932425236919564</c:v>
                </c:pt>
                <c:pt idx="2576">
                  <c:v>1.6697978623744421</c:v>
                </c:pt>
                <c:pt idx="2577">
                  <c:v>1.6116297824046824</c:v>
                </c:pt>
                <c:pt idx="2578">
                  <c:v>1.6416804869200616</c:v>
                </c:pt>
                <c:pt idx="2579">
                  <c:v>1.1594539618242024</c:v>
                </c:pt>
                <c:pt idx="2580">
                  <c:v>7.2617559899790352E-2</c:v>
                </c:pt>
                <c:pt idx="2581">
                  <c:v>1.7758869824286263</c:v>
                </c:pt>
                <c:pt idx="2582">
                  <c:v>3.4375590360254558</c:v>
                </c:pt>
                <c:pt idx="2583">
                  <c:v>4.5381414966038554</c:v>
                </c:pt>
                <c:pt idx="2584">
                  <c:v>4.0776310257323276</c:v>
                </c:pt>
                <c:pt idx="2585">
                  <c:v>3.1605575206157024</c:v>
                </c:pt>
                <c:pt idx="2586">
                  <c:v>2.2332557369523407</c:v>
                </c:pt>
                <c:pt idx="2587">
                  <c:v>1.0578014304554515</c:v>
                </c:pt>
                <c:pt idx="2588">
                  <c:v>0.20521666563315222</c:v>
                </c:pt>
                <c:pt idx="2589">
                  <c:v>0.62624834819397523</c:v>
                </c:pt>
                <c:pt idx="2590">
                  <c:v>0.40663189042687342</c:v>
                </c:pt>
                <c:pt idx="2591">
                  <c:v>7.5686452565353335E-3</c:v>
                </c:pt>
                <c:pt idx="2592">
                  <c:v>1.1220005832072673</c:v>
                </c:pt>
                <c:pt idx="2593">
                  <c:v>2.8486662729280381</c:v>
                </c:pt>
                <c:pt idx="2594">
                  <c:v>3.8834906506705575</c:v>
                </c:pt>
                <c:pt idx="2595">
                  <c:v>3.7211359505565675</c:v>
                </c:pt>
                <c:pt idx="2596">
                  <c:v>3.6170323287603878</c:v>
                </c:pt>
                <c:pt idx="2597">
                  <c:v>2.8597213462073743</c:v>
                </c:pt>
                <c:pt idx="2598">
                  <c:v>1.0500585117626939</c:v>
                </c:pt>
                <c:pt idx="2599">
                  <c:v>0.81735912323218884</c:v>
                </c:pt>
                <c:pt idx="2600">
                  <c:v>1.4336301471162738</c:v>
                </c:pt>
                <c:pt idx="2601">
                  <c:v>1.2532367478236328</c:v>
                </c:pt>
                <c:pt idx="2602">
                  <c:v>0.75957678055152278</c:v>
                </c:pt>
                <c:pt idx="2603">
                  <c:v>0.35184225407872605</c:v>
                </c:pt>
                <c:pt idx="2604">
                  <c:v>0.29292025613174855</c:v>
                </c:pt>
                <c:pt idx="2605">
                  <c:v>1.3046942295180386</c:v>
                </c:pt>
                <c:pt idx="2606">
                  <c:v>1.8906414680213746</c:v>
                </c:pt>
                <c:pt idx="2607">
                  <c:v>1.9752898263271574</c:v>
                </c:pt>
                <c:pt idx="2608">
                  <c:v>1.7013499146541946</c:v>
                </c:pt>
                <c:pt idx="2609">
                  <c:v>0.69765663405071798</c:v>
                </c:pt>
                <c:pt idx="2610">
                  <c:v>0.92261412220791961</c:v>
                </c:pt>
                <c:pt idx="2611">
                  <c:v>1.5704578935671587</c:v>
                </c:pt>
                <c:pt idx="2612">
                  <c:v>1.7126664334660897</c:v>
                </c:pt>
                <c:pt idx="2613">
                  <c:v>1.8718842861006353</c:v>
                </c:pt>
                <c:pt idx="2614">
                  <c:v>1.4876530114559503</c:v>
                </c:pt>
                <c:pt idx="2615">
                  <c:v>0.27796121022029108</c:v>
                </c:pt>
                <c:pt idx="2616">
                  <c:v>0.52663264202328874</c:v>
                </c:pt>
                <c:pt idx="2617">
                  <c:v>0.94664895064151788</c:v>
                </c:pt>
                <c:pt idx="2618">
                  <c:v>1.1820994641250491</c:v>
                </c:pt>
                <c:pt idx="2619">
                  <c:v>0.65474993681187676</c:v>
                </c:pt>
                <c:pt idx="2620">
                  <c:v>0.30398515698360029</c:v>
                </c:pt>
                <c:pt idx="2621">
                  <c:v>1.1638514715840647</c:v>
                </c:pt>
                <c:pt idx="2622">
                  <c:v>2.3342687834285787</c:v>
                </c:pt>
                <c:pt idx="2623">
                  <c:v>3.7769856158362498</c:v>
                </c:pt>
                <c:pt idx="2624">
                  <c:v>3.9771636385554494</c:v>
                </c:pt>
                <c:pt idx="2625">
                  <c:v>3.3366646933488915</c:v>
                </c:pt>
                <c:pt idx="2626">
                  <c:v>2.4954431362889564</c:v>
                </c:pt>
                <c:pt idx="2627">
                  <c:v>1.4824756896587286</c:v>
                </c:pt>
                <c:pt idx="2628">
                  <c:v>0.37535293678965242</c:v>
                </c:pt>
                <c:pt idx="2629">
                  <c:v>1.3313324336527765E-2</c:v>
                </c:pt>
                <c:pt idx="2630">
                  <c:v>0.12132022504536977</c:v>
                </c:pt>
                <c:pt idx="2631">
                  <c:v>0.12263457074035866</c:v>
                </c:pt>
                <c:pt idx="2632">
                  <c:v>0.37598055284058396</c:v>
                </c:pt>
                <c:pt idx="2633">
                  <c:v>1.4331939652124088</c:v>
                </c:pt>
                <c:pt idx="2634">
                  <c:v>2.6891608793470869</c:v>
                </c:pt>
                <c:pt idx="2635">
                  <c:v>3.5150436571911601</c:v>
                </c:pt>
                <c:pt idx="2636">
                  <c:v>3.6357111120690511</c:v>
                </c:pt>
                <c:pt idx="2637">
                  <c:v>3.3338867240390568</c:v>
                </c:pt>
                <c:pt idx="2638">
                  <c:v>2.9752604310917503</c:v>
                </c:pt>
                <c:pt idx="2639">
                  <c:v>2.0374883246777808</c:v>
                </c:pt>
                <c:pt idx="2640">
                  <c:v>1.3680622287326907</c:v>
                </c:pt>
                <c:pt idx="2641">
                  <c:v>1.1997974113330532</c:v>
                </c:pt>
                <c:pt idx="2642">
                  <c:v>1.1775180610876583</c:v>
                </c:pt>
                <c:pt idx="2643">
                  <c:v>1.0257286806403259</c:v>
                </c:pt>
                <c:pt idx="2644">
                  <c:v>1.3148583562988458</c:v>
                </c:pt>
                <c:pt idx="2645">
                  <c:v>1.7044078591612779</c:v>
                </c:pt>
                <c:pt idx="2646">
                  <c:v>2.3198851542653225</c:v>
                </c:pt>
                <c:pt idx="2647">
                  <c:v>3.1527115324729427</c:v>
                </c:pt>
                <c:pt idx="2648">
                  <c:v>3.1556057881532693</c:v>
                </c:pt>
                <c:pt idx="2649">
                  <c:v>2.2505134220204397</c:v>
                </c:pt>
                <c:pt idx="2650">
                  <c:v>1.5172840984313862</c:v>
                </c:pt>
                <c:pt idx="2651">
                  <c:v>1.2083271371164934</c:v>
                </c:pt>
                <c:pt idx="2652">
                  <c:v>0.58461305996958779</c:v>
                </c:pt>
                <c:pt idx="2653">
                  <c:v>0.41435329538763754</c:v>
                </c:pt>
                <c:pt idx="2654">
                  <c:v>0.64913974664073182</c:v>
                </c:pt>
                <c:pt idx="2655">
                  <c:v>0.91112482823934238</c:v>
                </c:pt>
                <c:pt idx="2656">
                  <c:v>1.0876418399741143</c:v>
                </c:pt>
                <c:pt idx="2657">
                  <c:v>1.5122835431822856</c:v>
                </c:pt>
                <c:pt idx="2658">
                  <c:v>1.7646562638798755</c:v>
                </c:pt>
                <c:pt idx="2659">
                  <c:v>2.4642394667496039</c:v>
                </c:pt>
                <c:pt idx="2660">
                  <c:v>3.208362710362874</c:v>
                </c:pt>
                <c:pt idx="2661">
                  <c:v>2.7231176328947679</c:v>
                </c:pt>
                <c:pt idx="2662">
                  <c:v>1.860923960613146</c:v>
                </c:pt>
                <c:pt idx="2663">
                  <c:v>1.9986081023140838</c:v>
                </c:pt>
                <c:pt idx="2664">
                  <c:v>2.1623930264831506</c:v>
                </c:pt>
                <c:pt idx="2665">
                  <c:v>1.3877007512225112</c:v>
                </c:pt>
                <c:pt idx="2666">
                  <c:v>1.1522436422192315</c:v>
                </c:pt>
                <c:pt idx="2667">
                  <c:v>1.5076077491855315</c:v>
                </c:pt>
                <c:pt idx="2668">
                  <c:v>1.6819883911258489</c:v>
                </c:pt>
                <c:pt idx="2669">
                  <c:v>1.4590678813679339</c:v>
                </c:pt>
                <c:pt idx="2670">
                  <c:v>1.7139655586690947</c:v>
                </c:pt>
                <c:pt idx="2671">
                  <c:v>2.3566574523724042</c:v>
                </c:pt>
                <c:pt idx="2672">
                  <c:v>3.0152281345262346</c:v>
                </c:pt>
                <c:pt idx="2673">
                  <c:v>2.9696407672955858</c:v>
                </c:pt>
                <c:pt idx="2674">
                  <c:v>2.5355202922815909</c:v>
                </c:pt>
                <c:pt idx="2675">
                  <c:v>2.2952410765622639</c:v>
                </c:pt>
                <c:pt idx="2676">
                  <c:v>2.0225069362020642</c:v>
                </c:pt>
                <c:pt idx="2677">
                  <c:v>1.5443045012994443</c:v>
                </c:pt>
                <c:pt idx="2678">
                  <c:v>0.98611054467093462</c:v>
                </c:pt>
                <c:pt idx="2679">
                  <c:v>0.5963319792455124</c:v>
                </c:pt>
                <c:pt idx="2680">
                  <c:v>0.25764366859075882</c:v>
                </c:pt>
                <c:pt idx="2681">
                  <c:v>0.2702730838683467</c:v>
                </c:pt>
                <c:pt idx="2682">
                  <c:v>0.1000427209839394</c:v>
                </c:pt>
                <c:pt idx="2683">
                  <c:v>8.9604259511238293E-2</c:v>
                </c:pt>
                <c:pt idx="2684">
                  <c:v>0.66208280802247588</c:v>
                </c:pt>
                <c:pt idx="2685">
                  <c:v>1.6712811325159731</c:v>
                </c:pt>
                <c:pt idx="2686">
                  <c:v>1.9979646596110994</c:v>
                </c:pt>
                <c:pt idx="2687">
                  <c:v>2.0138813464848009</c:v>
                </c:pt>
                <c:pt idx="2688">
                  <c:v>2.1959390498957276</c:v>
                </c:pt>
                <c:pt idx="2689">
                  <c:v>2.1573834401355043</c:v>
                </c:pt>
                <c:pt idx="2690">
                  <c:v>1.6258912153221114</c:v>
                </c:pt>
                <c:pt idx="2691">
                  <c:v>1.2061639114467142</c:v>
                </c:pt>
                <c:pt idx="2692">
                  <c:v>1.1733646199236527</c:v>
                </c:pt>
                <c:pt idx="2693">
                  <c:v>1.059413970416315</c:v>
                </c:pt>
                <c:pt idx="2694">
                  <c:v>1.1686815125868955</c:v>
                </c:pt>
                <c:pt idx="2695">
                  <c:v>1.6077037841502242</c:v>
                </c:pt>
                <c:pt idx="2696">
                  <c:v>2.2597791911710177</c:v>
                </c:pt>
                <c:pt idx="2697">
                  <c:v>2.3202493693959858</c:v>
                </c:pt>
                <c:pt idx="2698">
                  <c:v>2.0870938836924169</c:v>
                </c:pt>
                <c:pt idx="2699">
                  <c:v>2.0687339310567889</c:v>
                </c:pt>
                <c:pt idx="2700">
                  <c:v>2.3307541969729786</c:v>
                </c:pt>
                <c:pt idx="2701">
                  <c:v>1.9909426650156146</c:v>
                </c:pt>
                <c:pt idx="2702">
                  <c:v>1.401167139047879</c:v>
                </c:pt>
                <c:pt idx="2703">
                  <c:v>1.1001065107972976</c:v>
                </c:pt>
                <c:pt idx="2704">
                  <c:v>0.9977464195364214</c:v>
                </c:pt>
                <c:pt idx="2705">
                  <c:v>1.0977845452787185</c:v>
                </c:pt>
                <c:pt idx="2706">
                  <c:v>1.4303979019855575</c:v>
                </c:pt>
                <c:pt idx="2707">
                  <c:v>2.0445827244573489</c:v>
                </c:pt>
                <c:pt idx="2708">
                  <c:v>2.9190889181625601</c:v>
                </c:pt>
                <c:pt idx="2709">
                  <c:v>3.696228814848455</c:v>
                </c:pt>
                <c:pt idx="2710">
                  <c:v>3.0240626684412035</c:v>
                </c:pt>
                <c:pt idx="2711">
                  <c:v>1.1462556886367485</c:v>
                </c:pt>
                <c:pt idx="2712">
                  <c:v>1.2718757714172253</c:v>
                </c:pt>
                <c:pt idx="2713">
                  <c:v>3.1144580204828358</c:v>
                </c:pt>
                <c:pt idx="2714">
                  <c:v>3.2829334072937701</c:v>
                </c:pt>
                <c:pt idx="2715">
                  <c:v>1.8520299802144911</c:v>
                </c:pt>
                <c:pt idx="2716">
                  <c:v>1.0858635444770326</c:v>
                </c:pt>
                <c:pt idx="2717">
                  <c:v>1.1033941665264679</c:v>
                </c:pt>
                <c:pt idx="2718">
                  <c:v>0.41230743941612724</c:v>
                </c:pt>
                <c:pt idx="2719">
                  <c:v>0.6696646291832038</c:v>
                </c:pt>
                <c:pt idx="2720">
                  <c:v>1.3004816627783131</c:v>
                </c:pt>
                <c:pt idx="2721">
                  <c:v>2.3693797142810156</c:v>
                </c:pt>
                <c:pt idx="2722">
                  <c:v>4.0696871849501086</c:v>
                </c:pt>
                <c:pt idx="2723">
                  <c:v>3.822932425183208</c:v>
                </c:pt>
                <c:pt idx="2724">
                  <c:v>0.8531804771361271</c:v>
                </c:pt>
                <c:pt idx="2725">
                  <c:v>2.986420322490889</c:v>
                </c:pt>
                <c:pt idx="2726">
                  <c:v>5.4419307455159922</c:v>
                </c:pt>
                <c:pt idx="2727">
                  <c:v>6.533392169940214</c:v>
                </c:pt>
                <c:pt idx="2728">
                  <c:v>6.3492413706891258</c:v>
                </c:pt>
                <c:pt idx="2729">
                  <c:v>5.6665696789805553</c:v>
                </c:pt>
                <c:pt idx="2730">
                  <c:v>4.7344052957997915</c:v>
                </c:pt>
                <c:pt idx="2731">
                  <c:v>3.7389967554170593</c:v>
                </c:pt>
                <c:pt idx="2732">
                  <c:v>2.8777327282831249</c:v>
                </c:pt>
                <c:pt idx="2733">
                  <c:v>1.9060206589207218</c:v>
                </c:pt>
                <c:pt idx="2734">
                  <c:v>0.57950426518642217</c:v>
                </c:pt>
                <c:pt idx="2735">
                  <c:v>0.24430765215687922</c:v>
                </c:pt>
                <c:pt idx="2736">
                  <c:v>0.22932925811549953</c:v>
                </c:pt>
                <c:pt idx="2737">
                  <c:v>1.3693995795570424</c:v>
                </c:pt>
                <c:pt idx="2738">
                  <c:v>3.0137444873768509</c:v>
                </c:pt>
                <c:pt idx="2739">
                  <c:v>3.9349888245116658</c:v>
                </c:pt>
                <c:pt idx="2740">
                  <c:v>3.5249802340999445</c:v>
                </c:pt>
                <c:pt idx="2741">
                  <c:v>2.8459428812534124</c:v>
                </c:pt>
                <c:pt idx="2742">
                  <c:v>2.9014468478928896</c:v>
                </c:pt>
                <c:pt idx="2743">
                  <c:v>2.2361992510663025</c:v>
                </c:pt>
                <c:pt idx="2744">
                  <c:v>1.0478777448491361</c:v>
                </c:pt>
                <c:pt idx="2745">
                  <c:v>0.71192792121096837</c:v>
                </c:pt>
                <c:pt idx="2746">
                  <c:v>1.3419956991448765</c:v>
                </c:pt>
                <c:pt idx="2747">
                  <c:v>2.3447536114993808</c:v>
                </c:pt>
                <c:pt idx="2748">
                  <c:v>3.5394259473481582</c:v>
                </c:pt>
                <c:pt idx="2749">
                  <c:v>4.9122427224653809</c:v>
                </c:pt>
                <c:pt idx="2750">
                  <c:v>6.4191838500004046</c:v>
                </c:pt>
                <c:pt idx="2751">
                  <c:v>7.8986722407585095</c:v>
                </c:pt>
                <c:pt idx="2752">
                  <c:v>7.9012932693427986</c:v>
                </c:pt>
                <c:pt idx="2753">
                  <c:v>6.4117806810376852</c:v>
                </c:pt>
                <c:pt idx="2754">
                  <c:v>4.287850301155478</c:v>
                </c:pt>
                <c:pt idx="2755">
                  <c:v>2.7535690093758949</c:v>
                </c:pt>
                <c:pt idx="2756">
                  <c:v>1.4521129619002502</c:v>
                </c:pt>
                <c:pt idx="2757">
                  <c:v>0.67074048101116646</c:v>
                </c:pt>
                <c:pt idx="2758">
                  <c:v>0.52457363656398059</c:v>
                </c:pt>
                <c:pt idx="2759">
                  <c:v>0.85859203679582752</c:v>
                </c:pt>
                <c:pt idx="2760">
                  <c:v>1.7151211431716249</c:v>
                </c:pt>
                <c:pt idx="2761">
                  <c:v>3.6202207905396131</c:v>
                </c:pt>
                <c:pt idx="2762">
                  <c:v>5.7722940408966297</c:v>
                </c:pt>
                <c:pt idx="2763">
                  <c:v>6.8057496550878254</c:v>
                </c:pt>
                <c:pt idx="2764">
                  <c:v>7.2076212707853289</c:v>
                </c:pt>
                <c:pt idx="2765">
                  <c:v>6.8760139920604004</c:v>
                </c:pt>
                <c:pt idx="2766">
                  <c:v>5.7127309291159927</c:v>
                </c:pt>
                <c:pt idx="2767">
                  <c:v>4.1550645524555652</c:v>
                </c:pt>
                <c:pt idx="2768">
                  <c:v>3.1640127727254566</c:v>
                </c:pt>
                <c:pt idx="2769">
                  <c:v>2.2480316872211814</c:v>
                </c:pt>
                <c:pt idx="2770">
                  <c:v>1.8053328521284722</c:v>
                </c:pt>
                <c:pt idx="2771">
                  <c:v>1.8331065447460486</c:v>
                </c:pt>
                <c:pt idx="2772">
                  <c:v>2.5498550121653096</c:v>
                </c:pt>
                <c:pt idx="2773">
                  <c:v>3.9084099045289884</c:v>
                </c:pt>
                <c:pt idx="2774">
                  <c:v>5.2098221267258831</c:v>
                </c:pt>
                <c:pt idx="2775">
                  <c:v>5.5263762487500578</c:v>
                </c:pt>
                <c:pt idx="2776">
                  <c:v>5.214696462717308</c:v>
                </c:pt>
                <c:pt idx="2777">
                  <c:v>4.6486515616161785</c:v>
                </c:pt>
                <c:pt idx="2778">
                  <c:v>3.1795707069678563</c:v>
                </c:pt>
                <c:pt idx="2779">
                  <c:v>1.4838897270767242</c:v>
                </c:pt>
                <c:pt idx="2780">
                  <c:v>0.31836272895034368</c:v>
                </c:pt>
                <c:pt idx="2781">
                  <c:v>0.12959429204251682</c:v>
                </c:pt>
                <c:pt idx="2782">
                  <c:v>0.13024405498618652</c:v>
                </c:pt>
                <c:pt idx="2783">
                  <c:v>0.59848557542511394</c:v>
                </c:pt>
                <c:pt idx="2784">
                  <c:v>1.2399378169037791</c:v>
                </c:pt>
                <c:pt idx="2785">
                  <c:v>2.0867745983241091</c:v>
                </c:pt>
                <c:pt idx="2786">
                  <c:v>3.3307748850954679</c:v>
                </c:pt>
                <c:pt idx="2787">
                  <c:v>4.1315252698050422</c:v>
                </c:pt>
                <c:pt idx="2788">
                  <c:v>3.7662860345903022</c:v>
                </c:pt>
                <c:pt idx="2789">
                  <c:v>2.9336109606786591</c:v>
                </c:pt>
                <c:pt idx="2790">
                  <c:v>1.7820958583622883</c:v>
                </c:pt>
                <c:pt idx="2791">
                  <c:v>0.3114455221053487</c:v>
                </c:pt>
                <c:pt idx="2792">
                  <c:v>0.49758385992298626</c:v>
                </c:pt>
                <c:pt idx="2793">
                  <c:v>0.99209551363845083</c:v>
                </c:pt>
                <c:pt idx="2794">
                  <c:v>1.1973071474558732</c:v>
                </c:pt>
                <c:pt idx="2795">
                  <c:v>0.52022823583918942</c:v>
                </c:pt>
                <c:pt idx="2796">
                  <c:v>0.56763032616087061</c:v>
                </c:pt>
                <c:pt idx="2797">
                  <c:v>0.99313697452300431</c:v>
                </c:pt>
                <c:pt idx="2798">
                  <c:v>1.9436756000514932</c:v>
                </c:pt>
                <c:pt idx="2799">
                  <c:v>2.7828853403873559</c:v>
                </c:pt>
                <c:pt idx="2800">
                  <c:v>2.3481370415715377</c:v>
                </c:pt>
                <c:pt idx="2801">
                  <c:v>1.2342627345055384</c:v>
                </c:pt>
                <c:pt idx="2802">
                  <c:v>0.11206994188089503</c:v>
                </c:pt>
                <c:pt idx="2803">
                  <c:v>1.3353853210274162</c:v>
                </c:pt>
                <c:pt idx="2804">
                  <c:v>2.1466905583117679</c:v>
                </c:pt>
                <c:pt idx="2805">
                  <c:v>1.9748507793020984</c:v>
                </c:pt>
                <c:pt idx="2806">
                  <c:v>1.8587505368386688</c:v>
                </c:pt>
                <c:pt idx="2807">
                  <c:v>1.4032521643399978</c:v>
                </c:pt>
                <c:pt idx="2808">
                  <c:v>0.18036479633117164</c:v>
                </c:pt>
                <c:pt idx="2809">
                  <c:v>1.1934336742974865</c:v>
                </c:pt>
                <c:pt idx="2810">
                  <c:v>1.7420165672714822</c:v>
                </c:pt>
                <c:pt idx="2811">
                  <c:v>2.0904658643514686</c:v>
                </c:pt>
                <c:pt idx="2812">
                  <c:v>2.3692836664592298</c:v>
                </c:pt>
                <c:pt idx="2813">
                  <c:v>2.3313049735212346</c:v>
                </c:pt>
                <c:pt idx="2814">
                  <c:v>1.155383488949171</c:v>
                </c:pt>
                <c:pt idx="2815">
                  <c:v>0.33926086845943404</c:v>
                </c:pt>
                <c:pt idx="2816">
                  <c:v>1.0969157885082148</c:v>
                </c:pt>
                <c:pt idx="2817">
                  <c:v>1.2840885479149755</c:v>
                </c:pt>
                <c:pt idx="2818">
                  <c:v>1.7807651967587188</c:v>
                </c:pt>
                <c:pt idx="2819">
                  <c:v>2.2683362408661241</c:v>
                </c:pt>
                <c:pt idx="2820">
                  <c:v>1.8480508340784285</c:v>
                </c:pt>
                <c:pt idx="2821">
                  <c:v>1.0336817829274305</c:v>
                </c:pt>
                <c:pt idx="2822">
                  <c:v>0.53984095118698772</c:v>
                </c:pt>
                <c:pt idx="2823">
                  <c:v>0.32822651360408983</c:v>
                </c:pt>
                <c:pt idx="2824">
                  <c:v>4.9920461421551821E-2</c:v>
                </c:pt>
                <c:pt idx="2825">
                  <c:v>0.18530698762182496</c:v>
                </c:pt>
                <c:pt idx="2826">
                  <c:v>0.5468944354526486</c:v>
                </c:pt>
                <c:pt idx="2827">
                  <c:v>0.81341439885275424</c:v>
                </c:pt>
                <c:pt idx="2828">
                  <c:v>1.2060798050539621</c:v>
                </c:pt>
                <c:pt idx="2829">
                  <c:v>1.57806172008753</c:v>
                </c:pt>
                <c:pt idx="2830">
                  <c:v>1.3289455415308904</c:v>
                </c:pt>
                <c:pt idx="2831">
                  <c:v>1.2090172519849167</c:v>
                </c:pt>
                <c:pt idx="2832">
                  <c:v>1.4441250708085429</c:v>
                </c:pt>
                <c:pt idx="2833">
                  <c:v>1.4143173221536192</c:v>
                </c:pt>
                <c:pt idx="2834">
                  <c:v>1.5397651443558258</c:v>
                </c:pt>
                <c:pt idx="2835">
                  <c:v>1.9277191917157235</c:v>
                </c:pt>
                <c:pt idx="2836">
                  <c:v>2.1876967851374829</c:v>
                </c:pt>
                <c:pt idx="2837">
                  <c:v>2.3399153350982895</c:v>
                </c:pt>
                <c:pt idx="2838">
                  <c:v>2.8641389874604553</c:v>
                </c:pt>
                <c:pt idx="2839">
                  <c:v>3.1833185918440785</c:v>
                </c:pt>
                <c:pt idx="2840">
                  <c:v>3.6857789695687151</c:v>
                </c:pt>
                <c:pt idx="2841">
                  <c:v>4.2216441401643481</c:v>
                </c:pt>
                <c:pt idx="2842">
                  <c:v>4.1018271344685395</c:v>
                </c:pt>
                <c:pt idx="2843">
                  <c:v>3.3914363343517504</c:v>
                </c:pt>
                <c:pt idx="2844">
                  <c:v>3.3375434339886461</c:v>
                </c:pt>
                <c:pt idx="2845">
                  <c:v>3.5039238013526441</c:v>
                </c:pt>
                <c:pt idx="2846">
                  <c:v>2.9572770372498818</c:v>
                </c:pt>
                <c:pt idx="2847">
                  <c:v>2.2881429310595247</c:v>
                </c:pt>
                <c:pt idx="2848">
                  <c:v>2.1514647954892854</c:v>
                </c:pt>
                <c:pt idx="2849">
                  <c:v>2.2365053167702191</c:v>
                </c:pt>
                <c:pt idx="2850">
                  <c:v>2.3053369389944254</c:v>
                </c:pt>
                <c:pt idx="2851">
                  <c:v>2.8164750050099032</c:v>
                </c:pt>
                <c:pt idx="2852">
                  <c:v>3.2289444378683769</c:v>
                </c:pt>
                <c:pt idx="2853">
                  <c:v>3.6238594067034882</c:v>
                </c:pt>
                <c:pt idx="2854">
                  <c:v>3.8740961010264781</c:v>
                </c:pt>
                <c:pt idx="2855">
                  <c:v>4.0530407998264506</c:v>
                </c:pt>
                <c:pt idx="2856">
                  <c:v>4.1191931629487257</c:v>
                </c:pt>
                <c:pt idx="2857">
                  <c:v>4.1954731573637876</c:v>
                </c:pt>
                <c:pt idx="2858">
                  <c:v>3.7784236978529999</c:v>
                </c:pt>
                <c:pt idx="2859">
                  <c:v>3.1485576420787282</c:v>
                </c:pt>
                <c:pt idx="2860">
                  <c:v>2.6679710787647006</c:v>
                </c:pt>
                <c:pt idx="2861">
                  <c:v>2.2395281774277747</c:v>
                </c:pt>
                <c:pt idx="2862">
                  <c:v>1.9127799585490255</c:v>
                </c:pt>
                <c:pt idx="2863">
                  <c:v>1.7607684135176842</c:v>
                </c:pt>
                <c:pt idx="2864">
                  <c:v>1.9423278419313816</c:v>
                </c:pt>
                <c:pt idx="2865">
                  <c:v>2.4260094265894421</c:v>
                </c:pt>
                <c:pt idx="2866">
                  <c:v>3.1918704718178827</c:v>
                </c:pt>
                <c:pt idx="2867">
                  <c:v>3.5846486131062569</c:v>
                </c:pt>
                <c:pt idx="2868">
                  <c:v>3.7853270755159709</c:v>
                </c:pt>
                <c:pt idx="2869">
                  <c:v>3.6142819103833652</c:v>
                </c:pt>
                <c:pt idx="2870">
                  <c:v>3.2892223056048921</c:v>
                </c:pt>
                <c:pt idx="2871">
                  <c:v>3.1657945314532947</c:v>
                </c:pt>
                <c:pt idx="2872">
                  <c:v>3.2833816628123111</c:v>
                </c:pt>
                <c:pt idx="2873">
                  <c:v>2.8303929447820293</c:v>
                </c:pt>
                <c:pt idx="2874">
                  <c:v>2.2483971224113337</c:v>
                </c:pt>
                <c:pt idx="2875">
                  <c:v>2.459223699818752</c:v>
                </c:pt>
                <c:pt idx="2876">
                  <c:v>2.6917039488634638</c:v>
                </c:pt>
                <c:pt idx="2877">
                  <c:v>2.274142851495295</c:v>
                </c:pt>
                <c:pt idx="2878">
                  <c:v>2.307233092842365</c:v>
                </c:pt>
                <c:pt idx="2879">
                  <c:v>3.2056081221761117</c:v>
                </c:pt>
                <c:pt idx="2880">
                  <c:v>3.12617554421317</c:v>
                </c:pt>
                <c:pt idx="2881">
                  <c:v>2.4040169619463794</c:v>
                </c:pt>
                <c:pt idx="2882">
                  <c:v>2.1778589072807959</c:v>
                </c:pt>
                <c:pt idx="2883">
                  <c:v>1.992537452247598</c:v>
                </c:pt>
                <c:pt idx="2884">
                  <c:v>1.0721362878470622</c:v>
                </c:pt>
                <c:pt idx="2885">
                  <c:v>0.78662765958640213</c:v>
                </c:pt>
                <c:pt idx="2886">
                  <c:v>1.3631523854016763</c:v>
                </c:pt>
                <c:pt idx="2887">
                  <c:v>2.2207429619707635</c:v>
                </c:pt>
                <c:pt idx="2888">
                  <c:v>3.0983649438435119</c:v>
                </c:pt>
                <c:pt idx="2889">
                  <c:v>3.6507392341939209</c:v>
                </c:pt>
                <c:pt idx="2890">
                  <c:v>3.7136135024729686</c:v>
                </c:pt>
                <c:pt idx="2891">
                  <c:v>3.2225087324254158</c:v>
                </c:pt>
                <c:pt idx="2892">
                  <c:v>1.7192499148593048</c:v>
                </c:pt>
                <c:pt idx="2893">
                  <c:v>0.67009038646591712</c:v>
                </c:pt>
                <c:pt idx="2894">
                  <c:v>2.1847408427539468</c:v>
                </c:pt>
                <c:pt idx="2895">
                  <c:v>2.6636263242029847</c:v>
                </c:pt>
                <c:pt idx="2896">
                  <c:v>2.3132915369027574</c:v>
                </c:pt>
                <c:pt idx="2897">
                  <c:v>1.6444322810509482</c:v>
                </c:pt>
                <c:pt idx="2898">
                  <c:v>1.0205604800517507</c:v>
                </c:pt>
                <c:pt idx="2899">
                  <c:v>0.6157602956563144</c:v>
                </c:pt>
                <c:pt idx="2900">
                  <c:v>0.58725389757075019</c:v>
                </c:pt>
                <c:pt idx="2901">
                  <c:v>2.1944256630003922</c:v>
                </c:pt>
                <c:pt idx="2902">
                  <c:v>3.1644088288924244</c:v>
                </c:pt>
                <c:pt idx="2903">
                  <c:v>3.6325991246747575</c:v>
                </c:pt>
                <c:pt idx="2904">
                  <c:v>3.8144145791535307</c:v>
                </c:pt>
                <c:pt idx="2905">
                  <c:v>2.6996486433422255</c:v>
                </c:pt>
                <c:pt idx="2906">
                  <c:v>0.30617431408422879</c:v>
                </c:pt>
                <c:pt idx="2907">
                  <c:v>3.5279828858460816</c:v>
                </c:pt>
                <c:pt idx="2908">
                  <c:v>5.2292123518363915</c:v>
                </c:pt>
                <c:pt idx="2909">
                  <c:v>4.871857085852171</c:v>
                </c:pt>
                <c:pt idx="2910">
                  <c:v>4.0998558859211096</c:v>
                </c:pt>
                <c:pt idx="2911">
                  <c:v>3.477148872673677</c:v>
                </c:pt>
                <c:pt idx="2912">
                  <c:v>2.5164982519150416</c:v>
                </c:pt>
                <c:pt idx="2913">
                  <c:v>0.81048964013867897</c:v>
                </c:pt>
                <c:pt idx="2914">
                  <c:v>0.16305587301176061</c:v>
                </c:pt>
                <c:pt idx="2915">
                  <c:v>0.53394486014750031</c:v>
                </c:pt>
                <c:pt idx="2916">
                  <c:v>1.3375975617751883</c:v>
                </c:pt>
                <c:pt idx="2917">
                  <c:v>1.5164948762370893</c:v>
                </c:pt>
                <c:pt idx="2918">
                  <c:v>0.16172941089459281</c:v>
                </c:pt>
                <c:pt idx="2919">
                  <c:v>1.0509731241906204</c:v>
                </c:pt>
                <c:pt idx="2920">
                  <c:v>1.089028866524524</c:v>
                </c:pt>
                <c:pt idx="2921">
                  <c:v>1.1589774191656173</c:v>
                </c:pt>
                <c:pt idx="2922">
                  <c:v>1.076239514592026</c:v>
                </c:pt>
                <c:pt idx="2923">
                  <c:v>0.62029619995740148</c:v>
                </c:pt>
                <c:pt idx="2924">
                  <c:v>1.5268413414568638E-2</c:v>
                </c:pt>
                <c:pt idx="2925">
                  <c:v>0.50879693713395913</c:v>
                </c:pt>
                <c:pt idx="2926">
                  <c:v>1.2117725605033756</c:v>
                </c:pt>
                <c:pt idx="2927">
                  <c:v>1.4395252452014025</c:v>
                </c:pt>
                <c:pt idx="2928">
                  <c:v>0.82041400095991346</c:v>
                </c:pt>
                <c:pt idx="2929">
                  <c:v>0.76290838951638751</c:v>
                </c:pt>
                <c:pt idx="2930">
                  <c:v>2.5149621467708485</c:v>
                </c:pt>
                <c:pt idx="2931">
                  <c:v>3.9133143597906055</c:v>
                </c:pt>
                <c:pt idx="2932">
                  <c:v>5.0172967782752034</c:v>
                </c:pt>
                <c:pt idx="2933">
                  <c:v>5.2731101827054996</c:v>
                </c:pt>
                <c:pt idx="2934">
                  <c:v>4.1492073351654719</c:v>
                </c:pt>
                <c:pt idx="2935">
                  <c:v>2.172548082003344</c:v>
                </c:pt>
                <c:pt idx="2936">
                  <c:v>0.41840556678053953</c:v>
                </c:pt>
                <c:pt idx="2937">
                  <c:v>1.08086350918153</c:v>
                </c:pt>
                <c:pt idx="2938">
                  <c:v>1.6262587177481016</c:v>
                </c:pt>
                <c:pt idx="2939">
                  <c:v>1.6853699465517111</c:v>
                </c:pt>
                <c:pt idx="2940">
                  <c:v>1.7109737022520466</c:v>
                </c:pt>
                <c:pt idx="2941">
                  <c:v>1.2012417567956435</c:v>
                </c:pt>
                <c:pt idx="2942">
                  <c:v>0.69235390165661781</c:v>
                </c:pt>
                <c:pt idx="2943">
                  <c:v>2.6763361225968456</c:v>
                </c:pt>
                <c:pt idx="2944">
                  <c:v>4.0559717495661092</c:v>
                </c:pt>
                <c:pt idx="2945">
                  <c:v>4.9811573922738726</c:v>
                </c:pt>
                <c:pt idx="2946">
                  <c:v>5.007231374247711</c:v>
                </c:pt>
                <c:pt idx="2947">
                  <c:v>4.0603156245608076</c:v>
                </c:pt>
                <c:pt idx="2948">
                  <c:v>2.8648720388785947</c:v>
                </c:pt>
                <c:pt idx="2949">
                  <c:v>1.843692133106676</c:v>
                </c:pt>
                <c:pt idx="2950">
                  <c:v>0.86597444798259882</c:v>
                </c:pt>
                <c:pt idx="2951">
                  <c:v>0.5641966429764701</c:v>
                </c:pt>
                <c:pt idx="2952">
                  <c:v>0.44902022928470342</c:v>
                </c:pt>
                <c:pt idx="2953">
                  <c:v>0.62858493199998522</c:v>
                </c:pt>
                <c:pt idx="2954">
                  <c:v>1.710538662602469</c:v>
                </c:pt>
                <c:pt idx="2955">
                  <c:v>3.445516881766725</c:v>
                </c:pt>
                <c:pt idx="2956">
                  <c:v>4.0235122952191089</c:v>
                </c:pt>
                <c:pt idx="2957">
                  <c:v>3.5718866908677893</c:v>
                </c:pt>
                <c:pt idx="2958">
                  <c:v>2.7421875284766672</c:v>
                </c:pt>
                <c:pt idx="2959">
                  <c:v>1.7675444098830453</c:v>
                </c:pt>
                <c:pt idx="2960">
                  <c:v>0.79260171316881367</c:v>
                </c:pt>
                <c:pt idx="2961">
                  <c:v>6.875654599141745E-2</c:v>
                </c:pt>
                <c:pt idx="2962">
                  <c:v>0.29652703591896112</c:v>
                </c:pt>
                <c:pt idx="2963">
                  <c:v>0.30036978715527385</c:v>
                </c:pt>
                <c:pt idx="2964">
                  <c:v>0.86665281224701685</c:v>
                </c:pt>
                <c:pt idx="2965">
                  <c:v>0.7369645715148555</c:v>
                </c:pt>
                <c:pt idx="2966">
                  <c:v>1.3392192433914007</c:v>
                </c:pt>
                <c:pt idx="2967">
                  <c:v>2.3509151523347711</c:v>
                </c:pt>
                <c:pt idx="2968">
                  <c:v>2.9346765810681354</c:v>
                </c:pt>
                <c:pt idx="2969">
                  <c:v>2.9987747560999534</c:v>
                </c:pt>
                <c:pt idx="2970">
                  <c:v>2.8396727994686808</c:v>
                </c:pt>
                <c:pt idx="2971">
                  <c:v>1.8193400145163701</c:v>
                </c:pt>
                <c:pt idx="2972">
                  <c:v>0.71043516907553161</c:v>
                </c:pt>
                <c:pt idx="2973">
                  <c:v>8.5793707015161869E-2</c:v>
                </c:pt>
                <c:pt idx="2974">
                  <c:v>0.22698419769241032</c:v>
                </c:pt>
                <c:pt idx="2975">
                  <c:v>9.7727467290569886E-2</c:v>
                </c:pt>
                <c:pt idx="2976">
                  <c:v>0.64027041933335982</c:v>
                </c:pt>
                <c:pt idx="2977">
                  <c:v>1.7239979896253168</c:v>
                </c:pt>
                <c:pt idx="2978">
                  <c:v>2.270215815521496</c:v>
                </c:pt>
                <c:pt idx="2979">
                  <c:v>2.3101503156543393</c:v>
                </c:pt>
                <c:pt idx="2980">
                  <c:v>2.2304403241210164</c:v>
                </c:pt>
                <c:pt idx="2981">
                  <c:v>2.2083422520339635</c:v>
                </c:pt>
                <c:pt idx="2982">
                  <c:v>1.2620192117201672</c:v>
                </c:pt>
                <c:pt idx="2983">
                  <c:v>9.8332430659342662E-2</c:v>
                </c:pt>
                <c:pt idx="2984">
                  <c:v>0.75255066945850302</c:v>
                </c:pt>
                <c:pt idx="2985">
                  <c:v>1.1308648446910015</c:v>
                </c:pt>
                <c:pt idx="2986">
                  <c:v>1.0461257255497405</c:v>
                </c:pt>
                <c:pt idx="2987">
                  <c:v>0.64520020710889014</c:v>
                </c:pt>
                <c:pt idx="2988">
                  <c:v>0.31505849850310652</c:v>
                </c:pt>
                <c:pt idx="2989">
                  <c:v>0.50977443689233581</c:v>
                </c:pt>
                <c:pt idx="2990">
                  <c:v>1.7091923387453161</c:v>
                </c:pt>
                <c:pt idx="2991">
                  <c:v>2.112871547237833</c:v>
                </c:pt>
                <c:pt idx="2992">
                  <c:v>2.4536330570219729</c:v>
                </c:pt>
                <c:pt idx="2993">
                  <c:v>3.1515884204328728</c:v>
                </c:pt>
                <c:pt idx="2994">
                  <c:v>3.1625441609160116</c:v>
                </c:pt>
                <c:pt idx="2995">
                  <c:v>1.8018359939044541</c:v>
                </c:pt>
                <c:pt idx="2996">
                  <c:v>0.78872914585836396</c:v>
                </c:pt>
                <c:pt idx="2997">
                  <c:v>0.52731994311668706</c:v>
                </c:pt>
                <c:pt idx="2998">
                  <c:v>0.59178227960688023</c:v>
                </c:pt>
                <c:pt idx="2999">
                  <c:v>0.50065119395687452</c:v>
                </c:pt>
                <c:pt idx="3000">
                  <c:v>0.51470509544398546</c:v>
                </c:pt>
                <c:pt idx="3001">
                  <c:v>0.44981777361854369</c:v>
                </c:pt>
                <c:pt idx="3002">
                  <c:v>0.33203114584629301</c:v>
                </c:pt>
                <c:pt idx="3003">
                  <c:v>0.57351760978874688</c:v>
                </c:pt>
                <c:pt idx="3004">
                  <c:v>1.0751371412361479</c:v>
                </c:pt>
                <c:pt idx="3005">
                  <c:v>1.1710265582877764</c:v>
                </c:pt>
                <c:pt idx="3006">
                  <c:v>0.71352200265016763</c:v>
                </c:pt>
                <c:pt idx="3007">
                  <c:v>0.79038146542962207</c:v>
                </c:pt>
                <c:pt idx="3008">
                  <c:v>1.080866153848371</c:v>
                </c:pt>
                <c:pt idx="3009">
                  <c:v>1.0027185149471451</c:v>
                </c:pt>
                <c:pt idx="3010">
                  <c:v>0.62846261827327055</c:v>
                </c:pt>
                <c:pt idx="3011">
                  <c:v>0.98996595858481151</c:v>
                </c:pt>
                <c:pt idx="3012">
                  <c:v>1.386391971647758</c:v>
                </c:pt>
                <c:pt idx="3013">
                  <c:v>1.4606745921132864</c:v>
                </c:pt>
                <c:pt idx="3014">
                  <c:v>1.4728300269756809</c:v>
                </c:pt>
                <c:pt idx="3015">
                  <c:v>1.6888795713862248</c:v>
                </c:pt>
                <c:pt idx="3016">
                  <c:v>1.3842691330426269</c:v>
                </c:pt>
                <c:pt idx="3017">
                  <c:v>0.5852119187915712</c:v>
                </c:pt>
                <c:pt idx="3018">
                  <c:v>7.0666194849415387E-2</c:v>
                </c:pt>
                <c:pt idx="3019">
                  <c:v>2.067853138285991E-2</c:v>
                </c:pt>
                <c:pt idx="3020">
                  <c:v>4.3486140885423019E-2</c:v>
                </c:pt>
                <c:pt idx="3021">
                  <c:v>0.41373292253566119</c:v>
                </c:pt>
                <c:pt idx="3022">
                  <c:v>0.64851290230471281</c:v>
                </c:pt>
                <c:pt idx="3023">
                  <c:v>0.45590168782975338</c:v>
                </c:pt>
                <c:pt idx="3024">
                  <c:v>0.14449757960672416</c:v>
                </c:pt>
                <c:pt idx="3025">
                  <c:v>0.31652126549857096</c:v>
                </c:pt>
                <c:pt idx="3026">
                  <c:v>3.8775327743253873E-2</c:v>
                </c:pt>
                <c:pt idx="3027">
                  <c:v>0.7288935697362009</c:v>
                </c:pt>
                <c:pt idx="3028">
                  <c:v>1.1933498257800976</c:v>
                </c:pt>
                <c:pt idx="3029">
                  <c:v>0.99457154227074995</c:v>
                </c:pt>
                <c:pt idx="3030">
                  <c:v>1.0614662044417396</c:v>
                </c:pt>
                <c:pt idx="3031">
                  <c:v>1.3469494213830555</c:v>
                </c:pt>
                <c:pt idx="3032">
                  <c:v>0.95651506482685122</c:v>
                </c:pt>
                <c:pt idx="3033">
                  <c:v>0.29371914416501999</c:v>
                </c:pt>
                <c:pt idx="3034">
                  <c:v>1.7663182409991318E-2</c:v>
                </c:pt>
                <c:pt idx="3035">
                  <c:v>0.10903236188369481</c:v>
                </c:pt>
                <c:pt idx="3036">
                  <c:v>0.56708306856131097</c:v>
                </c:pt>
                <c:pt idx="3037">
                  <c:v>0.69237814030276379</c:v>
                </c:pt>
                <c:pt idx="3038">
                  <c:v>0.86977421420385959</c:v>
                </c:pt>
                <c:pt idx="3039">
                  <c:v>1.2312671983714663</c:v>
                </c:pt>
                <c:pt idx="3040">
                  <c:v>1.6198819087321759</c:v>
                </c:pt>
                <c:pt idx="3041">
                  <c:v>1.5363315704159075</c:v>
                </c:pt>
                <c:pt idx="3042">
                  <c:v>1.3780326065737947</c:v>
                </c:pt>
                <c:pt idx="3043">
                  <c:v>1.4387090451108278</c:v>
                </c:pt>
                <c:pt idx="3044">
                  <c:v>1.7020651798515534</c:v>
                </c:pt>
                <c:pt idx="3045">
                  <c:v>1.6694444199755478</c:v>
                </c:pt>
                <c:pt idx="3046">
                  <c:v>1.5760129277919064</c:v>
                </c:pt>
                <c:pt idx="3047">
                  <c:v>1.9010709876639336</c:v>
                </c:pt>
                <c:pt idx="3048">
                  <c:v>2.0581153525378135</c:v>
                </c:pt>
                <c:pt idx="3049">
                  <c:v>1.9372499942584733</c:v>
                </c:pt>
                <c:pt idx="3050">
                  <c:v>1.8392857622189427</c:v>
                </c:pt>
                <c:pt idx="3051">
                  <c:v>1.7822246123890555</c:v>
                </c:pt>
                <c:pt idx="3052">
                  <c:v>1.5170683446977717</c:v>
                </c:pt>
                <c:pt idx="3053">
                  <c:v>1.8304009117183528</c:v>
                </c:pt>
                <c:pt idx="3054">
                  <c:v>2.2190960663645747</c:v>
                </c:pt>
                <c:pt idx="3055">
                  <c:v>2.5452684593031072</c:v>
                </c:pt>
                <c:pt idx="3056">
                  <c:v>2.9731417783279248</c:v>
                </c:pt>
                <c:pt idx="3057">
                  <c:v>3.27683236551335</c:v>
                </c:pt>
                <c:pt idx="3058">
                  <c:v>3.0435886652005033</c:v>
                </c:pt>
                <c:pt idx="3059">
                  <c:v>3.1611408710723965</c:v>
                </c:pt>
                <c:pt idx="3060">
                  <c:v>3.6487653126072672</c:v>
                </c:pt>
                <c:pt idx="3061">
                  <c:v>3.404247207279897</c:v>
                </c:pt>
                <c:pt idx="3062">
                  <c:v>2.6176319436043753</c:v>
                </c:pt>
                <c:pt idx="3063">
                  <c:v>1.8930983660703018</c:v>
                </c:pt>
                <c:pt idx="3064">
                  <c:v>1.2353824813190948</c:v>
                </c:pt>
                <c:pt idx="3065">
                  <c:v>0.50225852466953202</c:v>
                </c:pt>
                <c:pt idx="3066">
                  <c:v>0.32672509492870028</c:v>
                </c:pt>
                <c:pt idx="3067">
                  <c:v>0.20770207146838937</c:v>
                </c:pt>
                <c:pt idx="3068">
                  <c:v>0.57084174977506585</c:v>
                </c:pt>
                <c:pt idx="3069">
                  <c:v>1.6025543748571711</c:v>
                </c:pt>
                <c:pt idx="3070">
                  <c:v>2.3336814177286493</c:v>
                </c:pt>
                <c:pt idx="3071">
                  <c:v>2.0516088194086954</c:v>
                </c:pt>
                <c:pt idx="3072">
                  <c:v>2.0549255294080258</c:v>
                </c:pt>
                <c:pt idx="3073">
                  <c:v>2.0696084132559003</c:v>
                </c:pt>
                <c:pt idx="3074">
                  <c:v>0.71507102724071703</c:v>
                </c:pt>
                <c:pt idx="3075">
                  <c:v>1.4919553083673813</c:v>
                </c:pt>
                <c:pt idx="3076">
                  <c:v>3.1354288249075215</c:v>
                </c:pt>
                <c:pt idx="3077">
                  <c:v>3.5070374991768647</c:v>
                </c:pt>
                <c:pt idx="3078">
                  <c:v>3.1999694968557413</c:v>
                </c:pt>
                <c:pt idx="3079">
                  <c:v>2.7809902242730171</c:v>
                </c:pt>
                <c:pt idx="3080">
                  <c:v>2.4094449355339669</c:v>
                </c:pt>
                <c:pt idx="3081">
                  <c:v>1.0652318986974181</c:v>
                </c:pt>
                <c:pt idx="3082">
                  <c:v>0.32811449076517152</c:v>
                </c:pt>
                <c:pt idx="3083">
                  <c:v>1.1771224548175752</c:v>
                </c:pt>
                <c:pt idx="3084">
                  <c:v>1.7299691947303155</c:v>
                </c:pt>
                <c:pt idx="3085">
                  <c:v>2.2504566448539634</c:v>
                </c:pt>
                <c:pt idx="3086">
                  <c:v>2.2057675931339578</c:v>
                </c:pt>
                <c:pt idx="3087">
                  <c:v>1.2528341809225088</c:v>
                </c:pt>
                <c:pt idx="3088">
                  <c:v>1.2504276094250526</c:v>
                </c:pt>
                <c:pt idx="3089">
                  <c:v>4.4101595732662418</c:v>
                </c:pt>
                <c:pt idx="3090">
                  <c:v>6.0351339511805628</c:v>
                </c:pt>
                <c:pt idx="3091">
                  <c:v>5.9936057676023191</c:v>
                </c:pt>
                <c:pt idx="3092">
                  <c:v>5.0703915532958881</c:v>
                </c:pt>
                <c:pt idx="3093">
                  <c:v>3.9134771406262248</c:v>
                </c:pt>
                <c:pt idx="3094">
                  <c:v>2.7324943937102124</c:v>
                </c:pt>
                <c:pt idx="3095">
                  <c:v>1.9133501799352375</c:v>
                </c:pt>
                <c:pt idx="3096">
                  <c:v>0.90614194576843321</c:v>
                </c:pt>
                <c:pt idx="3097">
                  <c:v>0.33452566890380175</c:v>
                </c:pt>
                <c:pt idx="3098">
                  <c:v>9.1892429328022496E-2</c:v>
                </c:pt>
                <c:pt idx="3099">
                  <c:v>0.11472469429499996</c:v>
                </c:pt>
                <c:pt idx="3100">
                  <c:v>0.22058859780074069</c:v>
                </c:pt>
                <c:pt idx="3101">
                  <c:v>1.4687632959379657</c:v>
                </c:pt>
                <c:pt idx="3102">
                  <c:v>2.2592665055421839</c:v>
                </c:pt>
                <c:pt idx="3103">
                  <c:v>1.8519920749735181</c:v>
                </c:pt>
                <c:pt idx="3104">
                  <c:v>1.3425384809095631</c:v>
                </c:pt>
                <c:pt idx="3105">
                  <c:v>0.9651828944143056</c:v>
                </c:pt>
                <c:pt idx="3106">
                  <c:v>0.29473606230745319</c:v>
                </c:pt>
                <c:pt idx="3107">
                  <c:v>0.93881905986016045</c:v>
                </c:pt>
                <c:pt idx="3108">
                  <c:v>1.7370217859986514</c:v>
                </c:pt>
                <c:pt idx="3109">
                  <c:v>1.5887289046906636</c:v>
                </c:pt>
                <c:pt idx="3110">
                  <c:v>0.30228818820029019</c:v>
                </c:pt>
                <c:pt idx="3111">
                  <c:v>1.2588918951411205</c:v>
                </c:pt>
                <c:pt idx="3112">
                  <c:v>2.9764379602595703</c:v>
                </c:pt>
                <c:pt idx="3113">
                  <c:v>4.5597324337409253</c:v>
                </c:pt>
                <c:pt idx="3114">
                  <c:v>5.6165886544499699</c:v>
                </c:pt>
                <c:pt idx="3115">
                  <c:v>5.6163779523713888</c:v>
                </c:pt>
                <c:pt idx="3116">
                  <c:v>4.5935656683280301</c:v>
                </c:pt>
                <c:pt idx="3117">
                  <c:v>2.6775791580688288</c:v>
                </c:pt>
                <c:pt idx="3118">
                  <c:v>0.4712672989953095</c:v>
                </c:pt>
                <c:pt idx="3119">
                  <c:v>0.9455420030215772</c:v>
                </c:pt>
                <c:pt idx="3120">
                  <c:v>1.7563268624559714</c:v>
                </c:pt>
                <c:pt idx="3121">
                  <c:v>2.2399772850771278</c:v>
                </c:pt>
                <c:pt idx="3122">
                  <c:v>2.2143926842590611</c:v>
                </c:pt>
                <c:pt idx="3123">
                  <c:v>1.1064898374863643</c:v>
                </c:pt>
                <c:pt idx="3124">
                  <c:v>0.29844698660289382</c:v>
                </c:pt>
                <c:pt idx="3125">
                  <c:v>1.8847578306804305</c:v>
                </c:pt>
                <c:pt idx="3126">
                  <c:v>3.484019279646585</c:v>
                </c:pt>
                <c:pt idx="3127">
                  <c:v>4.7645414491738576</c:v>
                </c:pt>
                <c:pt idx="3128">
                  <c:v>4.6351283497996647</c:v>
                </c:pt>
                <c:pt idx="3129">
                  <c:v>3.3170774239493186</c:v>
                </c:pt>
                <c:pt idx="3130">
                  <c:v>1.7940203149954843</c:v>
                </c:pt>
                <c:pt idx="3131">
                  <c:v>0.70741778826586899</c:v>
                </c:pt>
                <c:pt idx="3132">
                  <c:v>5.8152667203995367E-2</c:v>
                </c:pt>
                <c:pt idx="3133">
                  <c:v>0.36211268150454523</c:v>
                </c:pt>
                <c:pt idx="3134">
                  <c:v>0.43887802741822335</c:v>
                </c:pt>
                <c:pt idx="3135">
                  <c:v>1.4355407411881238E-4</c:v>
                </c:pt>
                <c:pt idx="3136">
                  <c:v>1.296155666905223</c:v>
                </c:pt>
                <c:pt idx="3137">
                  <c:v>2.3497412331421152</c:v>
                </c:pt>
                <c:pt idx="3138">
                  <c:v>2.8141842638372081</c:v>
                </c:pt>
                <c:pt idx="3139">
                  <c:v>2.5823657172265597</c:v>
                </c:pt>
                <c:pt idx="3140">
                  <c:v>1.8523634569493663</c:v>
                </c:pt>
                <c:pt idx="3141">
                  <c:v>0.59678034353404374</c:v>
                </c:pt>
                <c:pt idx="3142">
                  <c:v>0.53022792750004188</c:v>
                </c:pt>
                <c:pt idx="3143">
                  <c:v>1.5873848506179131</c:v>
                </c:pt>
                <c:pt idx="3144">
                  <c:v>2.2088253887912086</c:v>
                </c:pt>
                <c:pt idx="3145">
                  <c:v>1.8934539793328229</c:v>
                </c:pt>
                <c:pt idx="3146">
                  <c:v>1.30316275028032</c:v>
                </c:pt>
                <c:pt idx="3147">
                  <c:v>1.0669137397816475</c:v>
                </c:pt>
                <c:pt idx="3148">
                  <c:v>0.63782485320986271</c:v>
                </c:pt>
                <c:pt idx="3149">
                  <c:v>0.56246435908808912</c:v>
                </c:pt>
                <c:pt idx="3150">
                  <c:v>1.3750768162967313</c:v>
                </c:pt>
                <c:pt idx="3151">
                  <c:v>1.2052413191715521</c:v>
                </c:pt>
                <c:pt idx="3152">
                  <c:v>0.15884717381302593</c:v>
                </c:pt>
                <c:pt idx="3153">
                  <c:v>0.63765133831007259</c:v>
                </c:pt>
                <c:pt idx="3154">
                  <c:v>1.2703737092493581</c:v>
                </c:pt>
                <c:pt idx="3155">
                  <c:v>2.0086849631368726</c:v>
                </c:pt>
                <c:pt idx="3156">
                  <c:v>2.7243303266601515</c:v>
                </c:pt>
                <c:pt idx="3157">
                  <c:v>2.6431339353840957</c:v>
                </c:pt>
                <c:pt idx="3158">
                  <c:v>2.0101574447134842</c:v>
                </c:pt>
                <c:pt idx="3159">
                  <c:v>1.4788612830522636</c:v>
                </c:pt>
                <c:pt idx="3160">
                  <c:v>1.010962501865045</c:v>
                </c:pt>
                <c:pt idx="3161">
                  <c:v>0.39420035182695634</c:v>
                </c:pt>
                <c:pt idx="3162">
                  <c:v>0.10787691780042263</c:v>
                </c:pt>
                <c:pt idx="3163">
                  <c:v>0.7574724090394459</c:v>
                </c:pt>
                <c:pt idx="3164">
                  <c:v>1.4940958301028733</c:v>
                </c:pt>
                <c:pt idx="3165">
                  <c:v>2.3157806270462094</c:v>
                </c:pt>
                <c:pt idx="3166">
                  <c:v>3.2830933752668119</c:v>
                </c:pt>
                <c:pt idx="3167">
                  <c:v>4.0704428957938479</c:v>
                </c:pt>
                <c:pt idx="3168">
                  <c:v>4.0287846063145976</c:v>
                </c:pt>
                <c:pt idx="3169">
                  <c:v>3.7596225896566748</c:v>
                </c:pt>
                <c:pt idx="3170">
                  <c:v>3.2967212256328016</c:v>
                </c:pt>
                <c:pt idx="3171">
                  <c:v>2.5923190256271704</c:v>
                </c:pt>
                <c:pt idx="3172">
                  <c:v>1.8012420722337912</c:v>
                </c:pt>
                <c:pt idx="3173">
                  <c:v>0.89130777584283627</c:v>
                </c:pt>
                <c:pt idx="3174">
                  <c:v>3.23114692986331E-2</c:v>
                </c:pt>
                <c:pt idx="3175">
                  <c:v>0.4600988395253342</c:v>
                </c:pt>
                <c:pt idx="3176">
                  <c:v>0.26380081325478583</c:v>
                </c:pt>
                <c:pt idx="3177">
                  <c:v>0.55249503251720289</c:v>
                </c:pt>
                <c:pt idx="3178">
                  <c:v>1.7963180739848577</c:v>
                </c:pt>
                <c:pt idx="3179">
                  <c:v>2.2648152726305026</c:v>
                </c:pt>
                <c:pt idx="3180">
                  <c:v>2.0961163049902929</c:v>
                </c:pt>
                <c:pt idx="3181">
                  <c:v>2.0706636383857973</c:v>
                </c:pt>
                <c:pt idx="3182">
                  <c:v>2.6384310620484599</c:v>
                </c:pt>
                <c:pt idx="3183">
                  <c:v>2.8419866249364381</c:v>
                </c:pt>
                <c:pt idx="3184">
                  <c:v>2.5991161110662149</c:v>
                </c:pt>
                <c:pt idx="3185">
                  <c:v>2.3162054091652511</c:v>
                </c:pt>
                <c:pt idx="3186">
                  <c:v>2.2724951545560792</c:v>
                </c:pt>
                <c:pt idx="3187">
                  <c:v>1.9593527968584423</c:v>
                </c:pt>
                <c:pt idx="3188">
                  <c:v>1.6130810324989113</c:v>
                </c:pt>
                <c:pt idx="3189">
                  <c:v>1.9169855874025559</c:v>
                </c:pt>
                <c:pt idx="3190">
                  <c:v>2.267128290785771</c:v>
                </c:pt>
                <c:pt idx="3191">
                  <c:v>2.1125330953569539</c:v>
                </c:pt>
                <c:pt idx="3192">
                  <c:v>1.6920623791459821</c:v>
                </c:pt>
                <c:pt idx="3193">
                  <c:v>1.5417461912983483</c:v>
                </c:pt>
                <c:pt idx="3194">
                  <c:v>1.0611435625924894</c:v>
                </c:pt>
                <c:pt idx="3195">
                  <c:v>0.41167168197492932</c:v>
                </c:pt>
                <c:pt idx="3196">
                  <c:v>3.5952774035544421E-2</c:v>
                </c:pt>
                <c:pt idx="3197">
                  <c:v>0.27663493668550398</c:v>
                </c:pt>
                <c:pt idx="3198">
                  <c:v>0.24937820983303893</c:v>
                </c:pt>
                <c:pt idx="3199">
                  <c:v>6.0035865975225366E-2</c:v>
                </c:pt>
                <c:pt idx="3200">
                  <c:v>0.3727240755707989</c:v>
                </c:pt>
                <c:pt idx="3201">
                  <c:v>0.97017712692818425</c:v>
                </c:pt>
                <c:pt idx="3202">
                  <c:v>1.3378255113510953</c:v>
                </c:pt>
                <c:pt idx="3203">
                  <c:v>1.8914059007853736</c:v>
                </c:pt>
                <c:pt idx="3204">
                  <c:v>2.4501790540620605</c:v>
                </c:pt>
                <c:pt idx="3205">
                  <c:v>2.2219512283950342</c:v>
                </c:pt>
                <c:pt idx="3206">
                  <c:v>1.9613621715376761</c:v>
                </c:pt>
                <c:pt idx="3207">
                  <c:v>1.8373751053877909</c:v>
                </c:pt>
                <c:pt idx="3208">
                  <c:v>1.3523463687472173</c:v>
                </c:pt>
                <c:pt idx="3209">
                  <c:v>0.37895625118262388</c:v>
                </c:pt>
                <c:pt idx="3210">
                  <c:v>0.20912179038469114</c:v>
                </c:pt>
                <c:pt idx="3211">
                  <c:v>0.66819533275484921</c:v>
                </c:pt>
                <c:pt idx="3212">
                  <c:v>1.0353713733779577</c:v>
                </c:pt>
                <c:pt idx="3213">
                  <c:v>1.2626971427161149</c:v>
                </c:pt>
                <c:pt idx="3214">
                  <c:v>1.082182349709514</c:v>
                </c:pt>
                <c:pt idx="3215">
                  <c:v>0.67913531835809715</c:v>
                </c:pt>
                <c:pt idx="3216">
                  <c:v>0.13224174207108019</c:v>
                </c:pt>
                <c:pt idx="3217">
                  <c:v>0.49949966769382725</c:v>
                </c:pt>
                <c:pt idx="3218">
                  <c:v>0.92035386464521207</c:v>
                </c:pt>
                <c:pt idx="3219">
                  <c:v>1.0834296170831763</c:v>
                </c:pt>
                <c:pt idx="3220">
                  <c:v>0.97616288018518871</c:v>
                </c:pt>
                <c:pt idx="3221">
                  <c:v>0.82924352161106807</c:v>
                </c:pt>
                <c:pt idx="3222">
                  <c:v>0.6311550513386337</c:v>
                </c:pt>
                <c:pt idx="3223">
                  <c:v>0.75716165995959805</c:v>
                </c:pt>
                <c:pt idx="3224">
                  <c:v>0.56092024653143246</c:v>
                </c:pt>
                <c:pt idx="3225">
                  <c:v>0.14873256330587159</c:v>
                </c:pt>
                <c:pt idx="3226">
                  <c:v>0.15451777396119715</c:v>
                </c:pt>
                <c:pt idx="3227">
                  <c:v>0.18456367192936085</c:v>
                </c:pt>
                <c:pt idx="3228">
                  <c:v>0.32376736347925994</c:v>
                </c:pt>
                <c:pt idx="3229">
                  <c:v>0.28836066457096976</c:v>
                </c:pt>
                <c:pt idx="3230">
                  <c:v>3.7340906652038042E-2</c:v>
                </c:pt>
                <c:pt idx="3231">
                  <c:v>0.45562028827636669</c:v>
                </c:pt>
                <c:pt idx="3232">
                  <c:v>0.8115283562425184</c:v>
                </c:pt>
                <c:pt idx="3233">
                  <c:v>0.72674432455625682</c:v>
                </c:pt>
                <c:pt idx="3234">
                  <c:v>0.5297190893285737</c:v>
                </c:pt>
                <c:pt idx="3235">
                  <c:v>0.43714977562490342</c:v>
                </c:pt>
                <c:pt idx="3236">
                  <c:v>0.76600527833725107</c:v>
                </c:pt>
                <c:pt idx="3237">
                  <c:v>1.2813953258805046</c:v>
                </c:pt>
                <c:pt idx="3238">
                  <c:v>1.8728477303372293</c:v>
                </c:pt>
                <c:pt idx="3239">
                  <c:v>1.9692115865965545</c:v>
                </c:pt>
                <c:pt idx="3240">
                  <c:v>2.0568675150587663</c:v>
                </c:pt>
                <c:pt idx="3241">
                  <c:v>2.307850869907603</c:v>
                </c:pt>
                <c:pt idx="3242">
                  <c:v>2.5610534544010566</c:v>
                </c:pt>
                <c:pt idx="3243">
                  <c:v>2.2531391998149815</c:v>
                </c:pt>
                <c:pt idx="3244">
                  <c:v>1.6623562211891918</c:v>
                </c:pt>
                <c:pt idx="3245">
                  <c:v>1.1972735213606716</c:v>
                </c:pt>
                <c:pt idx="3246">
                  <c:v>0.6197546986633049</c:v>
                </c:pt>
                <c:pt idx="3247">
                  <c:v>0.12905725196429474</c:v>
                </c:pt>
                <c:pt idx="3248">
                  <c:v>0.16555851021463885</c:v>
                </c:pt>
                <c:pt idx="3249">
                  <c:v>0.33105647798529159</c:v>
                </c:pt>
                <c:pt idx="3250">
                  <c:v>2.5543585510887645E-3</c:v>
                </c:pt>
                <c:pt idx="3251">
                  <c:v>0.38820461346459467</c:v>
                </c:pt>
                <c:pt idx="3252">
                  <c:v>1.396633257502089</c:v>
                </c:pt>
                <c:pt idx="3253">
                  <c:v>2.3174279843466765</c:v>
                </c:pt>
                <c:pt idx="3254">
                  <c:v>3.0035679901871153</c:v>
                </c:pt>
                <c:pt idx="3255">
                  <c:v>3.1986328364868655</c:v>
                </c:pt>
                <c:pt idx="3256">
                  <c:v>2.0163348107355428</c:v>
                </c:pt>
                <c:pt idx="3257">
                  <c:v>8.2955604548527795E-2</c:v>
                </c:pt>
                <c:pt idx="3258">
                  <c:v>2.0336023548447031</c:v>
                </c:pt>
                <c:pt idx="3259">
                  <c:v>3.8856106111762312</c:v>
                </c:pt>
                <c:pt idx="3260">
                  <c:v>4.1136152397213248</c:v>
                </c:pt>
                <c:pt idx="3261">
                  <c:v>2.932564083986672</c:v>
                </c:pt>
                <c:pt idx="3262">
                  <c:v>1.8266786462659477</c:v>
                </c:pt>
                <c:pt idx="3263">
                  <c:v>1.5021730425578872</c:v>
                </c:pt>
                <c:pt idx="3264">
                  <c:v>0.9297403761268983</c:v>
                </c:pt>
                <c:pt idx="3265">
                  <c:v>0.19462390988788636</c:v>
                </c:pt>
                <c:pt idx="3266">
                  <c:v>1.7417835905459449</c:v>
                </c:pt>
                <c:pt idx="3267">
                  <c:v>2.8455851072826888</c:v>
                </c:pt>
                <c:pt idx="3268">
                  <c:v>3.5692994651230081</c:v>
                </c:pt>
                <c:pt idx="3269">
                  <c:v>3.1228771045631372</c:v>
                </c:pt>
                <c:pt idx="3270">
                  <c:v>0.61710550162224687</c:v>
                </c:pt>
                <c:pt idx="3271">
                  <c:v>2.867107244932027</c:v>
                </c:pt>
                <c:pt idx="3272">
                  <c:v>4.9453712271094385</c:v>
                </c:pt>
                <c:pt idx="3273">
                  <c:v>5.1625146373971909</c:v>
                </c:pt>
                <c:pt idx="3274">
                  <c:v>4.4127273241547744</c:v>
                </c:pt>
                <c:pt idx="3275">
                  <c:v>3.6466969656153911</c:v>
                </c:pt>
                <c:pt idx="3276">
                  <c:v>3.3523916372461908</c:v>
                </c:pt>
                <c:pt idx="3277">
                  <c:v>2.4371845070631215</c:v>
                </c:pt>
                <c:pt idx="3278">
                  <c:v>1.1002436610302486</c:v>
                </c:pt>
                <c:pt idx="3279">
                  <c:v>0.24935063101540345</c:v>
                </c:pt>
                <c:pt idx="3280">
                  <c:v>0.1336467580987335</c:v>
                </c:pt>
                <c:pt idx="3281">
                  <c:v>0.16272582551205517</c:v>
                </c:pt>
                <c:pt idx="3282">
                  <c:v>1.0512582406831887</c:v>
                </c:pt>
                <c:pt idx="3283">
                  <c:v>2.5458185245674829</c:v>
                </c:pt>
                <c:pt idx="3284">
                  <c:v>3.8102353603777668</c:v>
                </c:pt>
                <c:pt idx="3285">
                  <c:v>3.9726192375831397</c:v>
                </c:pt>
                <c:pt idx="3286">
                  <c:v>3.2376718321839917</c:v>
                </c:pt>
                <c:pt idx="3287">
                  <c:v>2.4089106421187401</c:v>
                </c:pt>
                <c:pt idx="3288">
                  <c:v>1.84104226035703</c:v>
                </c:pt>
                <c:pt idx="3289">
                  <c:v>1.1271459489256068</c:v>
                </c:pt>
                <c:pt idx="3290">
                  <c:v>0.34423657142108965</c:v>
                </c:pt>
                <c:pt idx="3291">
                  <c:v>0.22793920390535483</c:v>
                </c:pt>
                <c:pt idx="3292">
                  <c:v>0.62951931701816621</c:v>
                </c:pt>
                <c:pt idx="3293">
                  <c:v>1.7347437604296219</c:v>
                </c:pt>
                <c:pt idx="3294">
                  <c:v>3.6410940089632602</c:v>
                </c:pt>
                <c:pt idx="3295">
                  <c:v>6.2602130150433783</c:v>
                </c:pt>
                <c:pt idx="3296">
                  <c:v>8.1156763544796284</c:v>
                </c:pt>
                <c:pt idx="3297">
                  <c:v>8.6361768153142755</c:v>
                </c:pt>
                <c:pt idx="3298">
                  <c:v>7.7579480074176894</c:v>
                </c:pt>
                <c:pt idx="3299">
                  <c:v>6.0246714085029778</c:v>
                </c:pt>
                <c:pt idx="3300">
                  <c:v>3.8936280105891514</c:v>
                </c:pt>
                <c:pt idx="3301">
                  <c:v>2.2593360948652368</c:v>
                </c:pt>
                <c:pt idx="3302">
                  <c:v>1.2608107465537588</c:v>
                </c:pt>
                <c:pt idx="3303">
                  <c:v>0.51168960338647274</c:v>
                </c:pt>
                <c:pt idx="3304">
                  <c:v>4.9436813830252335E-2</c:v>
                </c:pt>
                <c:pt idx="3305">
                  <c:v>7.8335125481857837E-2</c:v>
                </c:pt>
                <c:pt idx="3306">
                  <c:v>0.9497460851971371</c:v>
                </c:pt>
                <c:pt idx="3307">
                  <c:v>3.031491543939663</c:v>
                </c:pt>
                <c:pt idx="3308">
                  <c:v>4.9617951886746265</c:v>
                </c:pt>
                <c:pt idx="3309">
                  <c:v>5.6854092861927263</c:v>
                </c:pt>
                <c:pt idx="3310">
                  <c:v>6.0101796992275709</c:v>
                </c:pt>
                <c:pt idx="3311">
                  <c:v>5.4171293807081664</c:v>
                </c:pt>
                <c:pt idx="3312">
                  <c:v>3.9094618354740112</c:v>
                </c:pt>
                <c:pt idx="3313">
                  <c:v>2.5510256523311412</c:v>
                </c:pt>
                <c:pt idx="3314">
                  <c:v>2.1254548051141695</c:v>
                </c:pt>
                <c:pt idx="3315">
                  <c:v>1.8340746331021873</c:v>
                </c:pt>
                <c:pt idx="3316">
                  <c:v>1.1644745943287582</c:v>
                </c:pt>
                <c:pt idx="3317">
                  <c:v>0.98187637534159355</c:v>
                </c:pt>
                <c:pt idx="3318">
                  <c:v>2.173957023428378</c:v>
                </c:pt>
                <c:pt idx="3319">
                  <c:v>3.8566733399990847</c:v>
                </c:pt>
                <c:pt idx="3320">
                  <c:v>4.124909098956075</c:v>
                </c:pt>
                <c:pt idx="3321">
                  <c:v>3.6420940293900053</c:v>
                </c:pt>
                <c:pt idx="3322">
                  <c:v>3.007462634603661</c:v>
                </c:pt>
                <c:pt idx="3323">
                  <c:v>2.0306586074574402</c:v>
                </c:pt>
                <c:pt idx="3324">
                  <c:v>0.48438925972059277</c:v>
                </c:pt>
                <c:pt idx="3325">
                  <c:v>0.34304013450128057</c:v>
                </c:pt>
                <c:pt idx="3326">
                  <c:v>0.46723529583980472</c:v>
                </c:pt>
                <c:pt idx="3327">
                  <c:v>0.43273063292699421</c:v>
                </c:pt>
                <c:pt idx="3328">
                  <c:v>0.51024030830090616</c:v>
                </c:pt>
                <c:pt idx="3329">
                  <c:v>0.11167344055656514</c:v>
                </c:pt>
                <c:pt idx="3330">
                  <c:v>0.83057418105776604</c:v>
                </c:pt>
                <c:pt idx="3331">
                  <c:v>1.9038529891542746</c:v>
                </c:pt>
                <c:pt idx="3332">
                  <c:v>2.8613328149960608</c:v>
                </c:pt>
                <c:pt idx="3333">
                  <c:v>3.1718208988883241</c:v>
                </c:pt>
                <c:pt idx="3334">
                  <c:v>2.8027984466462366</c:v>
                </c:pt>
                <c:pt idx="3335">
                  <c:v>1.8439208505806226</c:v>
                </c:pt>
                <c:pt idx="3336">
                  <c:v>0.92660833331911974</c:v>
                </c:pt>
                <c:pt idx="3337">
                  <c:v>0.11517176664965412</c:v>
                </c:pt>
                <c:pt idx="3338">
                  <c:v>0.23006216682879721</c:v>
                </c:pt>
                <c:pt idx="3339">
                  <c:v>0.68867879586194691</c:v>
                </c:pt>
                <c:pt idx="3340">
                  <c:v>0.83910357302450445</c:v>
                </c:pt>
                <c:pt idx="3341">
                  <c:v>0.30298026139465239</c:v>
                </c:pt>
                <c:pt idx="3342">
                  <c:v>0.5458934326728504</c:v>
                </c:pt>
                <c:pt idx="3343">
                  <c:v>1.0986358001656429</c:v>
                </c:pt>
                <c:pt idx="3344">
                  <c:v>1.5597064151719677</c:v>
                </c:pt>
                <c:pt idx="3345">
                  <c:v>1.5413912936142844</c:v>
                </c:pt>
                <c:pt idx="3346">
                  <c:v>0.72654824679923102</c:v>
                </c:pt>
                <c:pt idx="3347">
                  <c:v>0.23684331368726186</c:v>
                </c:pt>
                <c:pt idx="3348">
                  <c:v>1.1897853337790782</c:v>
                </c:pt>
                <c:pt idx="3349">
                  <c:v>1.5949442173606516</c:v>
                </c:pt>
                <c:pt idx="3350">
                  <c:v>1.6953739156812433</c:v>
                </c:pt>
                <c:pt idx="3351">
                  <c:v>1.7734970030879424</c:v>
                </c:pt>
                <c:pt idx="3352">
                  <c:v>1.8533510061386629</c:v>
                </c:pt>
                <c:pt idx="3353">
                  <c:v>1.3859568458157689</c:v>
                </c:pt>
                <c:pt idx="3354">
                  <c:v>1.004012176277395</c:v>
                </c:pt>
                <c:pt idx="3355">
                  <c:v>0.52127937549752712</c:v>
                </c:pt>
                <c:pt idx="3356">
                  <c:v>0.25507291449583303</c:v>
                </c:pt>
                <c:pt idx="3357">
                  <c:v>0.912305000238673</c:v>
                </c:pt>
                <c:pt idx="3358">
                  <c:v>0.83352346677079403</c:v>
                </c:pt>
                <c:pt idx="3359">
                  <c:v>4.3364155538633042E-2</c:v>
                </c:pt>
                <c:pt idx="3360">
                  <c:v>1.1887204082536351</c:v>
                </c:pt>
                <c:pt idx="3361">
                  <c:v>1.8817612856014265</c:v>
                </c:pt>
                <c:pt idx="3362">
                  <c:v>1.968838932138822</c:v>
                </c:pt>
                <c:pt idx="3363">
                  <c:v>2.177764136224333</c:v>
                </c:pt>
                <c:pt idx="3364">
                  <c:v>2.4732836872463628</c:v>
                </c:pt>
                <c:pt idx="3365">
                  <c:v>2.770430750800573</c:v>
                </c:pt>
                <c:pt idx="3366">
                  <c:v>2.5673629966592575</c:v>
                </c:pt>
                <c:pt idx="3367">
                  <c:v>2.3429087105177553</c:v>
                </c:pt>
                <c:pt idx="3368">
                  <c:v>2.4389185545940415</c:v>
                </c:pt>
                <c:pt idx="3369">
                  <c:v>2.7485745597036528</c:v>
                </c:pt>
                <c:pt idx="3370">
                  <c:v>2.7192007839222212</c:v>
                </c:pt>
                <c:pt idx="3371">
                  <c:v>2.7281579595262331</c:v>
                </c:pt>
                <c:pt idx="3372">
                  <c:v>2.770393312179821</c:v>
                </c:pt>
                <c:pt idx="3373">
                  <c:v>2.7763032856528609</c:v>
                </c:pt>
                <c:pt idx="3374">
                  <c:v>2.9965500385341093</c:v>
                </c:pt>
                <c:pt idx="3375">
                  <c:v>3.0136247314787186</c:v>
                </c:pt>
                <c:pt idx="3376">
                  <c:v>2.7714975182426036</c:v>
                </c:pt>
                <c:pt idx="3377">
                  <c:v>2.6847529860856238</c:v>
                </c:pt>
                <c:pt idx="3378">
                  <c:v>2.7469654469644595</c:v>
                </c:pt>
                <c:pt idx="3379">
                  <c:v>2.3065293055196667</c:v>
                </c:pt>
                <c:pt idx="3380">
                  <c:v>2.262197380707736</c:v>
                </c:pt>
                <c:pt idx="3381">
                  <c:v>2.5994718560989081</c:v>
                </c:pt>
                <c:pt idx="3382">
                  <c:v>2.8978924771214989</c:v>
                </c:pt>
                <c:pt idx="3383">
                  <c:v>3.0069802620950439</c:v>
                </c:pt>
                <c:pt idx="3384">
                  <c:v>3.4309582514915453</c:v>
                </c:pt>
                <c:pt idx="3385">
                  <c:v>3.7033060912864131</c:v>
                </c:pt>
                <c:pt idx="3386">
                  <c:v>3.7421484728568322</c:v>
                </c:pt>
                <c:pt idx="3387">
                  <c:v>3.8915681323744731</c:v>
                </c:pt>
                <c:pt idx="3388">
                  <c:v>3.9175982213284191</c:v>
                </c:pt>
                <c:pt idx="3389">
                  <c:v>3.6215191400249194</c:v>
                </c:pt>
                <c:pt idx="3390">
                  <c:v>3.3279071990189766</c:v>
                </c:pt>
                <c:pt idx="3391">
                  <c:v>3.1138634591997967</c:v>
                </c:pt>
                <c:pt idx="3392">
                  <c:v>2.1991371612927826</c:v>
                </c:pt>
                <c:pt idx="3393">
                  <c:v>1.3246331365899384</c:v>
                </c:pt>
                <c:pt idx="3394">
                  <c:v>0.95369126676523008</c:v>
                </c:pt>
                <c:pt idx="3395">
                  <c:v>0.93801280441079626</c:v>
                </c:pt>
                <c:pt idx="3396">
                  <c:v>0.69400005913789975</c:v>
                </c:pt>
                <c:pt idx="3397">
                  <c:v>0.69691012392798601</c:v>
                </c:pt>
                <c:pt idx="3398">
                  <c:v>1.0825305044315943</c:v>
                </c:pt>
                <c:pt idx="3399">
                  <c:v>1.8449099423026387</c:v>
                </c:pt>
                <c:pt idx="3400">
                  <c:v>2.217718003502017</c:v>
                </c:pt>
                <c:pt idx="3401">
                  <c:v>2.0468310799850657</c:v>
                </c:pt>
                <c:pt idx="3402">
                  <c:v>2.0691464592339672</c:v>
                </c:pt>
                <c:pt idx="3403">
                  <c:v>2.0835203153349164</c:v>
                </c:pt>
                <c:pt idx="3404">
                  <c:v>1.7049909813533879</c:v>
                </c:pt>
                <c:pt idx="3405">
                  <c:v>1.4393966224019967</c:v>
                </c:pt>
                <c:pt idx="3406">
                  <c:v>1.6272041697899375</c:v>
                </c:pt>
                <c:pt idx="3407">
                  <c:v>1.3139334023610314</c:v>
                </c:pt>
                <c:pt idx="3408">
                  <c:v>0.88634073541178138</c:v>
                </c:pt>
                <c:pt idx="3409">
                  <c:v>0.60170712541315163</c:v>
                </c:pt>
                <c:pt idx="3410">
                  <c:v>0.58086282934251643</c:v>
                </c:pt>
                <c:pt idx="3411">
                  <c:v>0.65968226439015321</c:v>
                </c:pt>
                <c:pt idx="3412">
                  <c:v>1.2085961750287153</c:v>
                </c:pt>
                <c:pt idx="3413">
                  <c:v>1.6550176835211727</c:v>
                </c:pt>
                <c:pt idx="3414">
                  <c:v>1.6840315642399541</c:v>
                </c:pt>
                <c:pt idx="3415">
                  <c:v>1.5847256085186592</c:v>
                </c:pt>
                <c:pt idx="3416">
                  <c:v>1.5070292289778315</c:v>
                </c:pt>
                <c:pt idx="3417">
                  <c:v>1.1772855450668265</c:v>
                </c:pt>
                <c:pt idx="3418">
                  <c:v>0.7245974607531942</c:v>
                </c:pt>
                <c:pt idx="3419">
                  <c:v>0.82000788006569669</c:v>
                </c:pt>
                <c:pt idx="3420">
                  <c:v>1.0166626636405067</c:v>
                </c:pt>
                <c:pt idx="3421">
                  <c:v>1.3417658661747178</c:v>
                </c:pt>
                <c:pt idx="3422">
                  <c:v>1.6830862763770529</c:v>
                </c:pt>
                <c:pt idx="3423">
                  <c:v>1.9017002535342185</c:v>
                </c:pt>
                <c:pt idx="3424">
                  <c:v>1.7706518114732352</c:v>
                </c:pt>
                <c:pt idx="3425">
                  <c:v>1.785989168385901</c:v>
                </c:pt>
                <c:pt idx="3426">
                  <c:v>1.3904767008642642</c:v>
                </c:pt>
                <c:pt idx="3427">
                  <c:v>0.97201960977220914</c:v>
                </c:pt>
                <c:pt idx="3428">
                  <c:v>1.188335208333569</c:v>
                </c:pt>
                <c:pt idx="3429">
                  <c:v>1.1155027513981195</c:v>
                </c:pt>
                <c:pt idx="3430">
                  <c:v>0.27639736825224004</c:v>
                </c:pt>
                <c:pt idx="3431">
                  <c:v>0.16172474100400791</c:v>
                </c:pt>
                <c:pt idx="3432">
                  <c:v>7.857768016627964E-2</c:v>
                </c:pt>
                <c:pt idx="3433">
                  <c:v>0.57335203774310139</c:v>
                </c:pt>
                <c:pt idx="3434">
                  <c:v>0.55375980839311278</c:v>
                </c:pt>
                <c:pt idx="3435">
                  <c:v>0.58488210939773566</c:v>
                </c:pt>
                <c:pt idx="3436">
                  <c:v>1.6759672766639784</c:v>
                </c:pt>
                <c:pt idx="3437">
                  <c:v>1.5060103119594057</c:v>
                </c:pt>
                <c:pt idx="3438">
                  <c:v>1.0891763821378837</c:v>
                </c:pt>
                <c:pt idx="3439">
                  <c:v>0.45293507684252132</c:v>
                </c:pt>
                <c:pt idx="3440">
                  <c:v>1.0030786718096349</c:v>
                </c:pt>
                <c:pt idx="3441">
                  <c:v>2.9655953284908998</c:v>
                </c:pt>
                <c:pt idx="3442">
                  <c:v>3.7981918014480716</c:v>
                </c:pt>
                <c:pt idx="3443">
                  <c:v>2.995657731295295</c:v>
                </c:pt>
                <c:pt idx="3444">
                  <c:v>1.6640616969296529</c:v>
                </c:pt>
                <c:pt idx="3445">
                  <c:v>0.8092364409578332</c:v>
                </c:pt>
                <c:pt idx="3446">
                  <c:v>0.3346238151057781</c:v>
                </c:pt>
                <c:pt idx="3447">
                  <c:v>0.68226113652935716</c:v>
                </c:pt>
                <c:pt idx="3448">
                  <c:v>1.745684271787443</c:v>
                </c:pt>
                <c:pt idx="3449">
                  <c:v>2.5984862835929414</c:v>
                </c:pt>
                <c:pt idx="3450">
                  <c:v>3.4479221044830504</c:v>
                </c:pt>
                <c:pt idx="3451">
                  <c:v>4.0388798359454796</c:v>
                </c:pt>
                <c:pt idx="3452">
                  <c:v>3.2200893473599099</c:v>
                </c:pt>
                <c:pt idx="3453">
                  <c:v>1.4481460280283809</c:v>
                </c:pt>
                <c:pt idx="3454">
                  <c:v>0.82926379539942485</c:v>
                </c:pt>
                <c:pt idx="3455">
                  <c:v>2.7168306129298072</c:v>
                </c:pt>
                <c:pt idx="3456">
                  <c:v>3.2582314024804013</c:v>
                </c:pt>
                <c:pt idx="3457">
                  <c:v>2.6069652234993859</c:v>
                </c:pt>
                <c:pt idx="3458">
                  <c:v>1.8469577789061919</c:v>
                </c:pt>
                <c:pt idx="3459">
                  <c:v>0.87798499034569089</c:v>
                </c:pt>
                <c:pt idx="3460">
                  <c:v>0.20108069767210868</c:v>
                </c:pt>
                <c:pt idx="3461">
                  <c:v>0.68819132281511708</c:v>
                </c:pt>
                <c:pt idx="3462">
                  <c:v>1.2152206149664897</c:v>
                </c:pt>
                <c:pt idx="3463">
                  <c:v>1.5328868522929553</c:v>
                </c:pt>
                <c:pt idx="3464">
                  <c:v>1.0841365525824536</c:v>
                </c:pt>
                <c:pt idx="3465">
                  <c:v>0.24154935129615707</c:v>
                </c:pt>
                <c:pt idx="3466">
                  <c:v>0.13284427572667434</c:v>
                </c:pt>
                <c:pt idx="3467">
                  <c:v>0.62436540810738639</c:v>
                </c:pt>
                <c:pt idx="3468">
                  <c:v>0.75020666518203982</c:v>
                </c:pt>
                <c:pt idx="3469">
                  <c:v>0.22430446679961547</c:v>
                </c:pt>
                <c:pt idx="3470">
                  <c:v>0.38231469706437249</c:v>
                </c:pt>
                <c:pt idx="3471">
                  <c:v>0.62467674573519405</c:v>
                </c:pt>
                <c:pt idx="3472">
                  <c:v>0.86612394085417854</c:v>
                </c:pt>
                <c:pt idx="3473">
                  <c:v>1.18217179518548</c:v>
                </c:pt>
                <c:pt idx="3474">
                  <c:v>1.2177128221507205</c:v>
                </c:pt>
                <c:pt idx="3475">
                  <c:v>0.81221618553407948</c:v>
                </c:pt>
                <c:pt idx="3476">
                  <c:v>0.34696442361123658</c:v>
                </c:pt>
                <c:pt idx="3477">
                  <c:v>2.1542378705906313</c:v>
                </c:pt>
                <c:pt idx="3478">
                  <c:v>4.3822287282229722</c:v>
                </c:pt>
                <c:pt idx="3479">
                  <c:v>5.7582091148157488</c:v>
                </c:pt>
                <c:pt idx="3480">
                  <c:v>6.0676098116066539</c:v>
                </c:pt>
                <c:pt idx="3481">
                  <c:v>5.4514563617005543</c:v>
                </c:pt>
                <c:pt idx="3482">
                  <c:v>4.2557603309805394</c:v>
                </c:pt>
                <c:pt idx="3483">
                  <c:v>2.2808466712701705</c:v>
                </c:pt>
                <c:pt idx="3484">
                  <c:v>0.56139827112471918</c:v>
                </c:pt>
                <c:pt idx="3485">
                  <c:v>0.39994405070150085</c:v>
                </c:pt>
                <c:pt idx="3486">
                  <c:v>1.127904569789512</c:v>
                </c:pt>
                <c:pt idx="3487">
                  <c:v>1.629535443705119</c:v>
                </c:pt>
                <c:pt idx="3488">
                  <c:v>1.2593510719725267</c:v>
                </c:pt>
                <c:pt idx="3489">
                  <c:v>5.1390488215995678E-2</c:v>
                </c:pt>
                <c:pt idx="3490">
                  <c:v>1.6059545596209364</c:v>
                </c:pt>
                <c:pt idx="3491">
                  <c:v>3.1022545928751972</c:v>
                </c:pt>
                <c:pt idx="3492">
                  <c:v>3.9330039285600327</c:v>
                </c:pt>
                <c:pt idx="3493">
                  <c:v>4.2110864298999191</c:v>
                </c:pt>
                <c:pt idx="3494">
                  <c:v>3.8511090029587294</c:v>
                </c:pt>
                <c:pt idx="3495">
                  <c:v>3.3379202419512186</c:v>
                </c:pt>
                <c:pt idx="3496">
                  <c:v>2.7480063031348716</c:v>
                </c:pt>
                <c:pt idx="3497">
                  <c:v>2.4668077916592255</c:v>
                </c:pt>
                <c:pt idx="3498">
                  <c:v>2.2325241176866948</c:v>
                </c:pt>
                <c:pt idx="3499">
                  <c:v>2.2555359046193226</c:v>
                </c:pt>
                <c:pt idx="3500">
                  <c:v>2.7502923858798534</c:v>
                </c:pt>
                <c:pt idx="3501">
                  <c:v>3.5959872994499316</c:v>
                </c:pt>
                <c:pt idx="3502">
                  <c:v>4.3741570664568954</c:v>
                </c:pt>
                <c:pt idx="3503">
                  <c:v>4.5254328106787858</c:v>
                </c:pt>
                <c:pt idx="3504">
                  <c:v>4.165997186604196</c:v>
                </c:pt>
                <c:pt idx="3505">
                  <c:v>3.5070443315044337</c:v>
                </c:pt>
                <c:pt idx="3506">
                  <c:v>2.7430906626816074</c:v>
                </c:pt>
                <c:pt idx="3507">
                  <c:v>1.4866487270132891</c:v>
                </c:pt>
                <c:pt idx="3508">
                  <c:v>0.74350560235362417</c:v>
                </c:pt>
                <c:pt idx="3509">
                  <c:v>0.57156164120993802</c:v>
                </c:pt>
                <c:pt idx="3510">
                  <c:v>0.50819077852229011</c:v>
                </c:pt>
                <c:pt idx="3511">
                  <c:v>0.58110290214548088</c:v>
                </c:pt>
                <c:pt idx="3512">
                  <c:v>1.5037325559353552</c:v>
                </c:pt>
                <c:pt idx="3513">
                  <c:v>2.5424795786814665</c:v>
                </c:pt>
                <c:pt idx="3514">
                  <c:v>3.2685781881614075</c:v>
                </c:pt>
                <c:pt idx="3515">
                  <c:v>3.9347047357230927</c:v>
                </c:pt>
                <c:pt idx="3516">
                  <c:v>4.2340777856609524</c:v>
                </c:pt>
                <c:pt idx="3517">
                  <c:v>3.8197789080169864</c:v>
                </c:pt>
                <c:pt idx="3518">
                  <c:v>2.8492686077637654</c:v>
                </c:pt>
                <c:pt idx="3519">
                  <c:v>2.0510227193355801</c:v>
                </c:pt>
                <c:pt idx="3520">
                  <c:v>1.4407518169624847</c:v>
                </c:pt>
                <c:pt idx="3521">
                  <c:v>1.2435639514691808</c:v>
                </c:pt>
                <c:pt idx="3522">
                  <c:v>1.0744722036148218</c:v>
                </c:pt>
                <c:pt idx="3523">
                  <c:v>1.2764072174256107</c:v>
                </c:pt>
                <c:pt idx="3524">
                  <c:v>1.7274327675655869</c:v>
                </c:pt>
                <c:pt idx="3525">
                  <c:v>2.3556802485875408</c:v>
                </c:pt>
                <c:pt idx="3526">
                  <c:v>2.5982246082781071</c:v>
                </c:pt>
                <c:pt idx="3527">
                  <c:v>2.564925652905528</c:v>
                </c:pt>
                <c:pt idx="3528">
                  <c:v>2.3273423616684958</c:v>
                </c:pt>
                <c:pt idx="3529">
                  <c:v>1.8113941300979077</c:v>
                </c:pt>
                <c:pt idx="3530">
                  <c:v>1.1757872703328953</c:v>
                </c:pt>
                <c:pt idx="3531">
                  <c:v>0.70406638281487388</c:v>
                </c:pt>
                <c:pt idx="3532">
                  <c:v>0.53465124883426651</c:v>
                </c:pt>
                <c:pt idx="3533">
                  <c:v>0.33924316808803501</c:v>
                </c:pt>
                <c:pt idx="3534">
                  <c:v>0.55617784607864129</c:v>
                </c:pt>
                <c:pt idx="3535">
                  <c:v>0.88926770618603035</c:v>
                </c:pt>
                <c:pt idx="3536">
                  <c:v>1.298468328535312</c:v>
                </c:pt>
                <c:pt idx="3537">
                  <c:v>1.5563486392732877</c:v>
                </c:pt>
                <c:pt idx="3538">
                  <c:v>1.929313395827583</c:v>
                </c:pt>
                <c:pt idx="3539">
                  <c:v>2.1227613906945919</c:v>
                </c:pt>
                <c:pt idx="3540">
                  <c:v>2.3692201158121637</c:v>
                </c:pt>
                <c:pt idx="3541">
                  <c:v>2.1271492323132608</c:v>
                </c:pt>
                <c:pt idx="3542">
                  <c:v>1.4528846841167509</c:v>
                </c:pt>
                <c:pt idx="3543">
                  <c:v>0.93889259870348107</c:v>
                </c:pt>
                <c:pt idx="3544">
                  <c:v>0.74777971545131994</c:v>
                </c:pt>
                <c:pt idx="3545">
                  <c:v>0.71270611489849856</c:v>
                </c:pt>
                <c:pt idx="3546">
                  <c:v>0.73598636440220577</c:v>
                </c:pt>
                <c:pt idx="3547">
                  <c:v>0.74572831043786802</c:v>
                </c:pt>
                <c:pt idx="3548">
                  <c:v>0.46368113036750458</c:v>
                </c:pt>
                <c:pt idx="3549">
                  <c:v>0.56171165909301957</c:v>
                </c:pt>
                <c:pt idx="3550">
                  <c:v>0.486563988338093</c:v>
                </c:pt>
                <c:pt idx="3551">
                  <c:v>0.202520383157343</c:v>
                </c:pt>
                <c:pt idx="3552">
                  <c:v>0.98522492097151426</c:v>
                </c:pt>
                <c:pt idx="3553">
                  <c:v>0.81508415371760035</c:v>
                </c:pt>
                <c:pt idx="3554">
                  <c:v>0.65207276951225235</c:v>
                </c:pt>
                <c:pt idx="3555">
                  <c:v>0.92334920262809517</c:v>
                </c:pt>
                <c:pt idx="3556">
                  <c:v>0.89700261566303507</c:v>
                </c:pt>
                <c:pt idx="3557">
                  <c:v>0.52874669201991886</c:v>
                </c:pt>
                <c:pt idx="3558">
                  <c:v>0.70627119533364047</c:v>
                </c:pt>
                <c:pt idx="3559">
                  <c:v>1.1233496913638579</c:v>
                </c:pt>
                <c:pt idx="3560">
                  <c:v>0.9163137226674638</c:v>
                </c:pt>
                <c:pt idx="3561">
                  <c:v>0.61905437212143632</c:v>
                </c:pt>
                <c:pt idx="3562">
                  <c:v>0.47353021709164711</c:v>
                </c:pt>
                <c:pt idx="3563">
                  <c:v>0.56317994881131317</c:v>
                </c:pt>
                <c:pt idx="3564">
                  <c:v>0.61071158466852582</c:v>
                </c:pt>
                <c:pt idx="3565">
                  <c:v>0.73540912523803281</c:v>
                </c:pt>
                <c:pt idx="3566">
                  <c:v>0.86769417393882153</c:v>
                </c:pt>
                <c:pt idx="3567">
                  <c:v>1.5001640920869801</c:v>
                </c:pt>
                <c:pt idx="3568">
                  <c:v>1.8095105555044781</c:v>
                </c:pt>
                <c:pt idx="3569">
                  <c:v>1.5848170805190602</c:v>
                </c:pt>
                <c:pt idx="3570">
                  <c:v>1.5855726267363184</c:v>
                </c:pt>
                <c:pt idx="3571">
                  <c:v>2.0541099215527421</c:v>
                </c:pt>
                <c:pt idx="3572">
                  <c:v>2.4001220297414729</c:v>
                </c:pt>
                <c:pt idx="3573">
                  <c:v>2.6233763235294258</c:v>
                </c:pt>
                <c:pt idx="3574">
                  <c:v>2.7425864251414378</c:v>
                </c:pt>
                <c:pt idx="3575">
                  <c:v>2.3077986734551361</c:v>
                </c:pt>
                <c:pt idx="3576">
                  <c:v>1.9099127393454451</c:v>
                </c:pt>
                <c:pt idx="3577">
                  <c:v>1.8383765736111219</c:v>
                </c:pt>
                <c:pt idx="3578">
                  <c:v>1.929808104796588</c:v>
                </c:pt>
                <c:pt idx="3579">
                  <c:v>1.6055696586971857</c:v>
                </c:pt>
                <c:pt idx="3580">
                  <c:v>1.3836184178312876</c:v>
                </c:pt>
                <c:pt idx="3581">
                  <c:v>1.4472306644304944</c:v>
                </c:pt>
                <c:pt idx="3582">
                  <c:v>1.9033199882238394</c:v>
                </c:pt>
                <c:pt idx="3583">
                  <c:v>2.149927363920352</c:v>
                </c:pt>
                <c:pt idx="3584">
                  <c:v>2.0390951591114619</c:v>
                </c:pt>
                <c:pt idx="3585">
                  <c:v>1.9634880172565636</c:v>
                </c:pt>
                <c:pt idx="3586">
                  <c:v>2.3258109290366811</c:v>
                </c:pt>
                <c:pt idx="3587">
                  <c:v>2.7298311816011367</c:v>
                </c:pt>
                <c:pt idx="3588">
                  <c:v>2.8019273487951271</c:v>
                </c:pt>
                <c:pt idx="3589">
                  <c:v>3.062686885736583</c:v>
                </c:pt>
                <c:pt idx="3590">
                  <c:v>3.2021701798817701</c:v>
                </c:pt>
                <c:pt idx="3591">
                  <c:v>2.8685528924772674</c:v>
                </c:pt>
                <c:pt idx="3592">
                  <c:v>2.3433731260327262</c:v>
                </c:pt>
                <c:pt idx="3593">
                  <c:v>2.470367158866722</c:v>
                </c:pt>
                <c:pt idx="3594">
                  <c:v>2.6638567785881211</c:v>
                </c:pt>
                <c:pt idx="3595">
                  <c:v>2.8537654678547137</c:v>
                </c:pt>
                <c:pt idx="3596">
                  <c:v>2.824990744952141</c:v>
                </c:pt>
                <c:pt idx="3597">
                  <c:v>2.4331455071722949</c:v>
                </c:pt>
                <c:pt idx="3598">
                  <c:v>1.8792698374251995</c:v>
                </c:pt>
                <c:pt idx="3599">
                  <c:v>1.7904431444735929</c:v>
                </c:pt>
                <c:pt idx="3600">
                  <c:v>1.844915939767495</c:v>
                </c:pt>
                <c:pt idx="3601">
                  <c:v>1.7946975387505821</c:v>
                </c:pt>
                <c:pt idx="3602">
                  <c:v>1.9129665232161783</c:v>
                </c:pt>
                <c:pt idx="3603">
                  <c:v>1.9790799065319136</c:v>
                </c:pt>
                <c:pt idx="3604">
                  <c:v>1.8548757154439659</c:v>
                </c:pt>
                <c:pt idx="3605">
                  <c:v>1.6745539702664878</c:v>
                </c:pt>
                <c:pt idx="3606">
                  <c:v>1.8061967050520331</c:v>
                </c:pt>
                <c:pt idx="3607">
                  <c:v>1.8808273543225207</c:v>
                </c:pt>
                <c:pt idx="3608">
                  <c:v>1.9697851773371891</c:v>
                </c:pt>
                <c:pt idx="3609">
                  <c:v>1.5880443440114238</c:v>
                </c:pt>
                <c:pt idx="3610">
                  <c:v>0.8378999175548949</c:v>
                </c:pt>
                <c:pt idx="3611">
                  <c:v>0.26363858716508615</c:v>
                </c:pt>
                <c:pt idx="3612">
                  <c:v>0.30076610076681276</c:v>
                </c:pt>
                <c:pt idx="3613">
                  <c:v>0.14810358825152847</c:v>
                </c:pt>
                <c:pt idx="3614">
                  <c:v>0.38101056103744169</c:v>
                </c:pt>
                <c:pt idx="3615">
                  <c:v>0.73474751894060319</c:v>
                </c:pt>
                <c:pt idx="3616">
                  <c:v>0.93998182872502367</c:v>
                </c:pt>
                <c:pt idx="3617">
                  <c:v>0.90259098837519436</c:v>
                </c:pt>
                <c:pt idx="3618">
                  <c:v>0.36774429339963133</c:v>
                </c:pt>
                <c:pt idx="3619">
                  <c:v>0.34198367082508141</c:v>
                </c:pt>
                <c:pt idx="3620">
                  <c:v>0.19981339360835682</c:v>
                </c:pt>
                <c:pt idx="3621">
                  <c:v>0.31022303064789436</c:v>
                </c:pt>
                <c:pt idx="3622">
                  <c:v>0.88283430296413168</c:v>
                </c:pt>
                <c:pt idx="3623">
                  <c:v>1.4175448209211732</c:v>
                </c:pt>
                <c:pt idx="3624">
                  <c:v>2.5863925056104691</c:v>
                </c:pt>
                <c:pt idx="3625">
                  <c:v>3.9436876324822063</c:v>
                </c:pt>
                <c:pt idx="3626">
                  <c:v>4.2272779100061602</c:v>
                </c:pt>
                <c:pt idx="3627">
                  <c:v>3.0097336176357858</c:v>
                </c:pt>
                <c:pt idx="3628">
                  <c:v>1.8609567160868208</c:v>
                </c:pt>
                <c:pt idx="3629">
                  <c:v>1.4928059794324058</c:v>
                </c:pt>
                <c:pt idx="3630">
                  <c:v>0.90832826192106242</c:v>
                </c:pt>
                <c:pt idx="3631">
                  <c:v>4.1953695939334956E-2</c:v>
                </c:pt>
                <c:pt idx="3632">
                  <c:v>0.87380856659958073</c:v>
                </c:pt>
                <c:pt idx="3633">
                  <c:v>1.4478231303610571</c:v>
                </c:pt>
                <c:pt idx="3634">
                  <c:v>2.1802557533292983</c:v>
                </c:pt>
                <c:pt idx="3635">
                  <c:v>2.4966767387891462</c:v>
                </c:pt>
                <c:pt idx="3636">
                  <c:v>1.8516768636615866</c:v>
                </c:pt>
                <c:pt idx="3637">
                  <c:v>0.1368808591584505</c:v>
                </c:pt>
                <c:pt idx="3638">
                  <c:v>2.0214035626396871</c:v>
                </c:pt>
                <c:pt idx="3639">
                  <c:v>2.8061550756604117</c:v>
                </c:pt>
                <c:pt idx="3640">
                  <c:v>2.5220768160402622</c:v>
                </c:pt>
                <c:pt idx="3641">
                  <c:v>2.0568203754371743</c:v>
                </c:pt>
                <c:pt idx="3642">
                  <c:v>1.6186116854978641</c:v>
                </c:pt>
                <c:pt idx="3643">
                  <c:v>1.1545238253425438</c:v>
                </c:pt>
                <c:pt idx="3644">
                  <c:v>0.87020816148875113</c:v>
                </c:pt>
                <c:pt idx="3645">
                  <c:v>0.8472626601055061</c:v>
                </c:pt>
                <c:pt idx="3646">
                  <c:v>0.86111585772371391</c:v>
                </c:pt>
                <c:pt idx="3647">
                  <c:v>0.42261232002656607</c:v>
                </c:pt>
                <c:pt idx="3648">
                  <c:v>0.18035899803926309</c:v>
                </c:pt>
                <c:pt idx="3649">
                  <c:v>0.26447348585843111</c:v>
                </c:pt>
                <c:pt idx="3650">
                  <c:v>0.74292158599792968</c:v>
                </c:pt>
                <c:pt idx="3651">
                  <c:v>1.0520446924301863</c:v>
                </c:pt>
                <c:pt idx="3652">
                  <c:v>0.98108916165362392</c:v>
                </c:pt>
                <c:pt idx="3653">
                  <c:v>0.37251671688026083</c:v>
                </c:pt>
                <c:pt idx="3654">
                  <c:v>1.4983152615333006E-2</c:v>
                </c:pt>
                <c:pt idx="3655">
                  <c:v>0.2805073264398682</c:v>
                </c:pt>
                <c:pt idx="3656">
                  <c:v>0.87373694392443846</c:v>
                </c:pt>
                <c:pt idx="3657">
                  <c:v>1.5478278945531418</c:v>
                </c:pt>
                <c:pt idx="3658">
                  <c:v>1.6561729787731874</c:v>
                </c:pt>
                <c:pt idx="3659">
                  <c:v>0.7350303899212941</c:v>
                </c:pt>
                <c:pt idx="3660">
                  <c:v>0.99764548236637185</c:v>
                </c:pt>
                <c:pt idx="3661">
                  <c:v>2.8450293365847132</c:v>
                </c:pt>
                <c:pt idx="3662">
                  <c:v>3.7831825831890207</c:v>
                </c:pt>
                <c:pt idx="3663">
                  <c:v>4.1665515694424666</c:v>
                </c:pt>
                <c:pt idx="3664">
                  <c:v>4.0999437185061973</c:v>
                </c:pt>
                <c:pt idx="3665">
                  <c:v>3.5859170781182543</c:v>
                </c:pt>
                <c:pt idx="3666">
                  <c:v>2.1129038528935129</c:v>
                </c:pt>
                <c:pt idx="3667">
                  <c:v>0.40723635066686342</c:v>
                </c:pt>
                <c:pt idx="3668">
                  <c:v>0.79368388773988019</c:v>
                </c:pt>
                <c:pt idx="3669">
                  <c:v>1.1396152739428582</c:v>
                </c:pt>
                <c:pt idx="3670">
                  <c:v>1.2848327784267304</c:v>
                </c:pt>
                <c:pt idx="3671">
                  <c:v>1.4087558953263857</c:v>
                </c:pt>
                <c:pt idx="3672">
                  <c:v>0.83915792048772408</c:v>
                </c:pt>
                <c:pt idx="3673">
                  <c:v>0.43678506949033913</c:v>
                </c:pt>
                <c:pt idx="3674">
                  <c:v>1.4905292321543759</c:v>
                </c:pt>
                <c:pt idx="3675">
                  <c:v>1.989188671262641</c:v>
                </c:pt>
                <c:pt idx="3676">
                  <c:v>2.6464140376900676</c:v>
                </c:pt>
                <c:pt idx="3677">
                  <c:v>2.4649701572072038</c:v>
                </c:pt>
                <c:pt idx="3678">
                  <c:v>1.2169437709644895</c:v>
                </c:pt>
                <c:pt idx="3679">
                  <c:v>3.9591629561134267E-2</c:v>
                </c:pt>
                <c:pt idx="3680">
                  <c:v>8.6753844343736342E-2</c:v>
                </c:pt>
                <c:pt idx="3681">
                  <c:v>0.14134181393234915</c:v>
                </c:pt>
                <c:pt idx="3682">
                  <c:v>0.10054779110974202</c:v>
                </c:pt>
                <c:pt idx="3683">
                  <c:v>0.22348328187282307</c:v>
                </c:pt>
                <c:pt idx="3684">
                  <c:v>0.94423833543505842</c:v>
                </c:pt>
                <c:pt idx="3685">
                  <c:v>1.7887175844921248</c:v>
                </c:pt>
                <c:pt idx="3686">
                  <c:v>2.2312972335503289</c:v>
                </c:pt>
                <c:pt idx="3687">
                  <c:v>2.0908920455064326</c:v>
                </c:pt>
                <c:pt idx="3688">
                  <c:v>1.6534260979360362</c:v>
                </c:pt>
                <c:pt idx="3689">
                  <c:v>1.0103094156788535</c:v>
                </c:pt>
                <c:pt idx="3690">
                  <c:v>0.24435913135720322</c:v>
                </c:pt>
                <c:pt idx="3691">
                  <c:v>1.0655936400998132</c:v>
                </c:pt>
                <c:pt idx="3692">
                  <c:v>1.3876677126596912</c:v>
                </c:pt>
                <c:pt idx="3693">
                  <c:v>1.7271635141917507</c:v>
                </c:pt>
                <c:pt idx="3694">
                  <c:v>2.0268149495886414</c:v>
                </c:pt>
                <c:pt idx="3695">
                  <c:v>1.232198359513627</c:v>
                </c:pt>
                <c:pt idx="3696">
                  <c:v>2.407037000820067E-2</c:v>
                </c:pt>
                <c:pt idx="3697">
                  <c:v>0.88721579065819034</c:v>
                </c:pt>
                <c:pt idx="3698">
                  <c:v>1.2952855999221211</c:v>
                </c:pt>
                <c:pt idx="3699">
                  <c:v>1.6725797544957466</c:v>
                </c:pt>
                <c:pt idx="3700">
                  <c:v>1.7307491399608037</c:v>
                </c:pt>
                <c:pt idx="3701">
                  <c:v>1.0034559015024769</c:v>
                </c:pt>
                <c:pt idx="3702">
                  <c:v>8.5861111137672474E-2</c:v>
                </c:pt>
                <c:pt idx="3703">
                  <c:v>0.9273490355668218</c:v>
                </c:pt>
                <c:pt idx="3704">
                  <c:v>1.072197650419294</c:v>
                </c:pt>
                <c:pt idx="3705">
                  <c:v>0.991819911826054</c:v>
                </c:pt>
                <c:pt idx="3706">
                  <c:v>0.54085652960846464</c:v>
                </c:pt>
                <c:pt idx="3707">
                  <c:v>0.19965121119410911</c:v>
                </c:pt>
                <c:pt idx="3708">
                  <c:v>1.1310115476308074</c:v>
                </c:pt>
                <c:pt idx="3709">
                  <c:v>1.6094834144379997</c:v>
                </c:pt>
                <c:pt idx="3710">
                  <c:v>1.8984574209101517</c:v>
                </c:pt>
                <c:pt idx="3711">
                  <c:v>1.847774421607367</c:v>
                </c:pt>
                <c:pt idx="3712">
                  <c:v>1.3430006599848123</c:v>
                </c:pt>
                <c:pt idx="3713">
                  <c:v>0.57444604486202488</c:v>
                </c:pt>
                <c:pt idx="3714">
                  <c:v>0.12425819493509027</c:v>
                </c:pt>
                <c:pt idx="3715">
                  <c:v>0.80911566479927877</c:v>
                </c:pt>
                <c:pt idx="3716">
                  <c:v>1.3872759527403988</c:v>
                </c:pt>
                <c:pt idx="3717">
                  <c:v>1.4044779422064426</c:v>
                </c:pt>
                <c:pt idx="3718">
                  <c:v>1.2490860067741321</c:v>
                </c:pt>
                <c:pt idx="3719">
                  <c:v>0.91422950236553935</c:v>
                </c:pt>
                <c:pt idx="3720">
                  <c:v>0.49564014620008107</c:v>
                </c:pt>
                <c:pt idx="3721">
                  <c:v>0.24913156083556864</c:v>
                </c:pt>
                <c:pt idx="3722">
                  <c:v>0.89178007086003452</c:v>
                </c:pt>
                <c:pt idx="3723">
                  <c:v>1.4612190616965428</c:v>
                </c:pt>
                <c:pt idx="3724">
                  <c:v>1.4675500413286549</c:v>
                </c:pt>
                <c:pt idx="3725">
                  <c:v>0.97702864539700407</c:v>
                </c:pt>
                <c:pt idx="3726">
                  <c:v>0.22381477932137184</c:v>
                </c:pt>
                <c:pt idx="3727">
                  <c:v>0.15377063460893242</c:v>
                </c:pt>
                <c:pt idx="3728">
                  <c:v>8.1948061534136696E-2</c:v>
                </c:pt>
                <c:pt idx="3729">
                  <c:v>0.12469637880465489</c:v>
                </c:pt>
                <c:pt idx="3730">
                  <c:v>0.30410785507870985</c:v>
                </c:pt>
                <c:pt idx="3731">
                  <c:v>0.29781354308664054</c:v>
                </c:pt>
                <c:pt idx="3732">
                  <c:v>0.35637918974898108</c:v>
                </c:pt>
                <c:pt idx="3733">
                  <c:v>0.27794106811785713</c:v>
                </c:pt>
                <c:pt idx="3734">
                  <c:v>6.0260646546869689E-2</c:v>
                </c:pt>
                <c:pt idx="3735">
                  <c:v>0.88306170918534876</c:v>
                </c:pt>
                <c:pt idx="3736">
                  <c:v>1.2328556942291986</c:v>
                </c:pt>
                <c:pt idx="3737">
                  <c:v>1.2225862198183646</c:v>
                </c:pt>
                <c:pt idx="3738">
                  <c:v>1.2140468149474479</c:v>
                </c:pt>
                <c:pt idx="3739">
                  <c:v>1.2467002488446652</c:v>
                </c:pt>
                <c:pt idx="3740">
                  <c:v>0.8474737152279308</c:v>
                </c:pt>
                <c:pt idx="3741">
                  <c:v>0.68888539539154903</c:v>
                </c:pt>
                <c:pt idx="3742">
                  <c:v>0.85004371347523255</c:v>
                </c:pt>
                <c:pt idx="3743">
                  <c:v>0.52670335486493558</c:v>
                </c:pt>
                <c:pt idx="3744">
                  <c:v>0.24045695931939287</c:v>
                </c:pt>
                <c:pt idx="3745">
                  <c:v>0.81609716380460928</c:v>
                </c:pt>
                <c:pt idx="3746">
                  <c:v>0.75200403732385579</c:v>
                </c:pt>
                <c:pt idx="3747">
                  <c:v>0.66789914360816427</c:v>
                </c:pt>
                <c:pt idx="3748">
                  <c:v>0.57496982783618422</c:v>
                </c:pt>
                <c:pt idx="3749">
                  <c:v>0.41286233850226367</c:v>
                </c:pt>
                <c:pt idx="3750">
                  <c:v>0.23566396216618873</c:v>
                </c:pt>
                <c:pt idx="3751">
                  <c:v>0.59194229310501556</c:v>
                </c:pt>
                <c:pt idx="3752">
                  <c:v>0.62283112810479802</c:v>
                </c:pt>
                <c:pt idx="3753">
                  <c:v>0.61561639428031234</c:v>
                </c:pt>
                <c:pt idx="3754">
                  <c:v>0.83518663099470669</c:v>
                </c:pt>
                <c:pt idx="3755">
                  <c:v>0.86162268869240699</c:v>
                </c:pt>
                <c:pt idx="3756">
                  <c:v>0.82565444115539877</c:v>
                </c:pt>
                <c:pt idx="3757">
                  <c:v>0.99363469259305182</c:v>
                </c:pt>
                <c:pt idx="3758">
                  <c:v>0.93888442199040623</c:v>
                </c:pt>
                <c:pt idx="3759">
                  <c:v>0.579816227386168</c:v>
                </c:pt>
                <c:pt idx="3760">
                  <c:v>0.31546869602565658</c:v>
                </c:pt>
                <c:pt idx="3761">
                  <c:v>0.45760023288004514</c:v>
                </c:pt>
                <c:pt idx="3762">
                  <c:v>0.23863126114226574</c:v>
                </c:pt>
                <c:pt idx="3763">
                  <c:v>1.1557133663339866E-2</c:v>
                </c:pt>
                <c:pt idx="3764">
                  <c:v>0.22183031078690815</c:v>
                </c:pt>
                <c:pt idx="3765">
                  <c:v>0.85790307898155227</c:v>
                </c:pt>
                <c:pt idx="3766">
                  <c:v>1.0660323443579915</c:v>
                </c:pt>
                <c:pt idx="3767">
                  <c:v>1.1981625025280722</c:v>
                </c:pt>
                <c:pt idx="3768">
                  <c:v>1.4361109285898901</c:v>
                </c:pt>
                <c:pt idx="3769">
                  <c:v>1.6929093767435108</c:v>
                </c:pt>
                <c:pt idx="3770">
                  <c:v>1.5964604172356385</c:v>
                </c:pt>
                <c:pt idx="3771">
                  <c:v>1.5192964316426967</c:v>
                </c:pt>
                <c:pt idx="3772">
                  <c:v>2.0075706622481948</c:v>
                </c:pt>
                <c:pt idx="3773">
                  <c:v>2.4751745979259709</c:v>
                </c:pt>
                <c:pt idx="3774">
                  <c:v>2.264763738261808</c:v>
                </c:pt>
                <c:pt idx="3775">
                  <c:v>1.8481258066742976</c:v>
                </c:pt>
                <c:pt idx="3776">
                  <c:v>2.2280219835167903</c:v>
                </c:pt>
                <c:pt idx="3777">
                  <c:v>2.5006344624219317</c:v>
                </c:pt>
                <c:pt idx="3778">
                  <c:v>2.2611735965296065</c:v>
                </c:pt>
                <c:pt idx="3779">
                  <c:v>1.9863277914114073</c:v>
                </c:pt>
                <c:pt idx="3780">
                  <c:v>2.1580769188624136</c:v>
                </c:pt>
                <c:pt idx="3781">
                  <c:v>1.9485769936945792</c:v>
                </c:pt>
                <c:pt idx="3782">
                  <c:v>1.496474456573798</c:v>
                </c:pt>
                <c:pt idx="3783">
                  <c:v>1.4021562846994948</c:v>
                </c:pt>
                <c:pt idx="3784">
                  <c:v>1.5820626901351058</c:v>
                </c:pt>
                <c:pt idx="3785">
                  <c:v>1.6158172000631292</c:v>
                </c:pt>
                <c:pt idx="3786">
                  <c:v>1.620809318381744</c:v>
                </c:pt>
                <c:pt idx="3787">
                  <c:v>1.8093510048425145</c:v>
                </c:pt>
                <c:pt idx="3788">
                  <c:v>1.8612858116376094</c:v>
                </c:pt>
                <c:pt idx="3789">
                  <c:v>1.9942274214618543</c:v>
                </c:pt>
                <c:pt idx="3790">
                  <c:v>2.1333569180427379</c:v>
                </c:pt>
                <c:pt idx="3791">
                  <c:v>2.3049456648449445</c:v>
                </c:pt>
                <c:pt idx="3792">
                  <c:v>2.1335957838597479</c:v>
                </c:pt>
                <c:pt idx="3793">
                  <c:v>1.8051770716968789</c:v>
                </c:pt>
                <c:pt idx="3794">
                  <c:v>1.2205901724543413</c:v>
                </c:pt>
                <c:pt idx="3795">
                  <c:v>0.83406023558397768</c:v>
                </c:pt>
                <c:pt idx="3796">
                  <c:v>0.40001226027807957</c:v>
                </c:pt>
                <c:pt idx="3797">
                  <c:v>1.8599046359593085E-2</c:v>
                </c:pt>
                <c:pt idx="3798">
                  <c:v>5.1139176030112754E-3</c:v>
                </c:pt>
                <c:pt idx="3799">
                  <c:v>0.21207181464302538</c:v>
                </c:pt>
                <c:pt idx="3800">
                  <c:v>0.19791903657498788</c:v>
                </c:pt>
                <c:pt idx="3801">
                  <c:v>0.25084307546414242</c:v>
                </c:pt>
                <c:pt idx="3802">
                  <c:v>0.79201562674797521</c:v>
                </c:pt>
                <c:pt idx="3803">
                  <c:v>1.1971203552788456</c:v>
                </c:pt>
                <c:pt idx="3804">
                  <c:v>1.469738593972838</c:v>
                </c:pt>
                <c:pt idx="3805">
                  <c:v>1.4385532043888234</c:v>
                </c:pt>
                <c:pt idx="3806">
                  <c:v>1.0152888169466805</c:v>
                </c:pt>
                <c:pt idx="3807">
                  <c:v>0.11045024594276942</c:v>
                </c:pt>
                <c:pt idx="3808">
                  <c:v>0.9150777654389084</c:v>
                </c:pt>
                <c:pt idx="3809">
                  <c:v>2.3949232090180832</c:v>
                </c:pt>
                <c:pt idx="3810">
                  <c:v>3.2825339945707346</c:v>
                </c:pt>
                <c:pt idx="3811">
                  <c:v>2.687873911385803</c:v>
                </c:pt>
                <c:pt idx="3812">
                  <c:v>1.3238786199933354</c:v>
                </c:pt>
                <c:pt idx="3813">
                  <c:v>0.76072829720542934</c:v>
                </c:pt>
                <c:pt idx="3814">
                  <c:v>0.85003034834816804</c:v>
                </c:pt>
                <c:pt idx="3815">
                  <c:v>0.54762422866168947</c:v>
                </c:pt>
                <c:pt idx="3816">
                  <c:v>0.36630369092357173</c:v>
                </c:pt>
                <c:pt idx="3817">
                  <c:v>1.2048801956607096</c:v>
                </c:pt>
                <c:pt idx="3818">
                  <c:v>0.98319922116684966</c:v>
                </c:pt>
                <c:pt idx="3819">
                  <c:v>0.62199198838736924</c:v>
                </c:pt>
                <c:pt idx="3820">
                  <c:v>0.73584511675936359</c:v>
                </c:pt>
                <c:pt idx="3821">
                  <c:v>0.33385942176693195</c:v>
                </c:pt>
                <c:pt idx="3822">
                  <c:v>1.63641979860913</c:v>
                </c:pt>
                <c:pt idx="3823">
                  <c:v>3.1309433863715421</c:v>
                </c:pt>
                <c:pt idx="3824">
                  <c:v>3.0774676205685783</c:v>
                </c:pt>
                <c:pt idx="3825">
                  <c:v>2.598638659129767</c:v>
                </c:pt>
                <c:pt idx="3826">
                  <c:v>2.5317837730614885</c:v>
                </c:pt>
                <c:pt idx="3827">
                  <c:v>2.2369705421957389</c:v>
                </c:pt>
                <c:pt idx="3828">
                  <c:v>1.748495443946823</c:v>
                </c:pt>
                <c:pt idx="3829">
                  <c:v>1.6386230533299191</c:v>
                </c:pt>
                <c:pt idx="3830">
                  <c:v>1.8032134392820609</c:v>
                </c:pt>
                <c:pt idx="3831">
                  <c:v>1.9550823074933865</c:v>
                </c:pt>
                <c:pt idx="3832">
                  <c:v>1.8337789886445508</c:v>
                </c:pt>
                <c:pt idx="3833">
                  <c:v>2.1034488339364552</c:v>
                </c:pt>
                <c:pt idx="3834">
                  <c:v>2.6155418582053471</c:v>
                </c:pt>
                <c:pt idx="3835">
                  <c:v>2.8285366158202301</c:v>
                </c:pt>
                <c:pt idx="3836">
                  <c:v>2.3347234884147454</c:v>
                </c:pt>
                <c:pt idx="3837">
                  <c:v>2.0411737683791888</c:v>
                </c:pt>
                <c:pt idx="3838">
                  <c:v>1.6386758594000534</c:v>
                </c:pt>
                <c:pt idx="3839">
                  <c:v>0.97047613867309646</c:v>
                </c:pt>
                <c:pt idx="3840">
                  <c:v>0.40837074329513517</c:v>
                </c:pt>
                <c:pt idx="3841">
                  <c:v>0.16352873934515583</c:v>
                </c:pt>
                <c:pt idx="3842">
                  <c:v>0.20312706758795873</c:v>
                </c:pt>
                <c:pt idx="3843">
                  <c:v>0.26237259790462253</c:v>
                </c:pt>
                <c:pt idx="3844">
                  <c:v>0.98630624003973555</c:v>
                </c:pt>
                <c:pt idx="3845">
                  <c:v>3.0061415945207108</c:v>
                </c:pt>
                <c:pt idx="3846">
                  <c:v>4.3497097668860487</c:v>
                </c:pt>
                <c:pt idx="3847">
                  <c:v>4.2558295808338027</c:v>
                </c:pt>
                <c:pt idx="3848">
                  <c:v>4.0813167892984969</c:v>
                </c:pt>
                <c:pt idx="3849">
                  <c:v>4.0231376751736292</c:v>
                </c:pt>
                <c:pt idx="3850">
                  <c:v>3.5172084802354897</c:v>
                </c:pt>
                <c:pt idx="3851">
                  <c:v>2.0903312865796675</c:v>
                </c:pt>
                <c:pt idx="3852">
                  <c:v>0.92767964545073101</c:v>
                </c:pt>
                <c:pt idx="3853">
                  <c:v>0.37633102777747562</c:v>
                </c:pt>
                <c:pt idx="3854">
                  <c:v>0.10662318546347055</c:v>
                </c:pt>
                <c:pt idx="3855">
                  <c:v>0.31760913265782409</c:v>
                </c:pt>
                <c:pt idx="3856">
                  <c:v>0.37336974115072891</c:v>
                </c:pt>
                <c:pt idx="3857">
                  <c:v>0.25287052318548897</c:v>
                </c:pt>
                <c:pt idx="3858">
                  <c:v>1.0149945906360334</c:v>
                </c:pt>
                <c:pt idx="3859">
                  <c:v>1.9603906779814082</c:v>
                </c:pt>
                <c:pt idx="3860">
                  <c:v>2.9569195782282169</c:v>
                </c:pt>
                <c:pt idx="3861">
                  <c:v>3.1346244651087458</c:v>
                </c:pt>
                <c:pt idx="3862">
                  <c:v>1.9189651952317792</c:v>
                </c:pt>
                <c:pt idx="3863">
                  <c:v>1.0782119200912046</c:v>
                </c:pt>
                <c:pt idx="3864">
                  <c:v>0.89094049986872392</c:v>
                </c:pt>
                <c:pt idx="3865">
                  <c:v>0.60221214744722151</c:v>
                </c:pt>
                <c:pt idx="3866">
                  <c:v>0.12996051269328002</c:v>
                </c:pt>
                <c:pt idx="3867">
                  <c:v>0.4897538484544407</c:v>
                </c:pt>
                <c:pt idx="3868">
                  <c:v>1.4371666268543402</c:v>
                </c:pt>
                <c:pt idx="3869">
                  <c:v>2.5005887615658375</c:v>
                </c:pt>
                <c:pt idx="3870">
                  <c:v>3.1094301775036062</c:v>
                </c:pt>
                <c:pt idx="3871">
                  <c:v>2.991839710035646</c:v>
                </c:pt>
                <c:pt idx="3872">
                  <c:v>2.5200514585704168</c:v>
                </c:pt>
                <c:pt idx="3873">
                  <c:v>1.9510554086574712</c:v>
                </c:pt>
                <c:pt idx="3874">
                  <c:v>1.2705194348290527</c:v>
                </c:pt>
                <c:pt idx="3875">
                  <c:v>0.3805445831452714</c:v>
                </c:pt>
                <c:pt idx="3876">
                  <c:v>0.2360912994583545</c:v>
                </c:pt>
                <c:pt idx="3877">
                  <c:v>0.78256247381777122</c:v>
                </c:pt>
                <c:pt idx="3878">
                  <c:v>0.71579502820071139</c:v>
                </c:pt>
                <c:pt idx="3879">
                  <c:v>0.16833433611403148</c:v>
                </c:pt>
                <c:pt idx="3880">
                  <c:v>0.41383257057325129</c:v>
                </c:pt>
                <c:pt idx="3881">
                  <c:v>0.82937910871658538</c:v>
                </c:pt>
                <c:pt idx="3882">
                  <c:v>1.7287684651967192</c:v>
                </c:pt>
                <c:pt idx="3883">
                  <c:v>2.5551200404969734</c:v>
                </c:pt>
                <c:pt idx="3884">
                  <c:v>2.6736326940860087</c:v>
                </c:pt>
                <c:pt idx="3885">
                  <c:v>2.3575011986828591</c:v>
                </c:pt>
                <c:pt idx="3886">
                  <c:v>1.6479150706631851</c:v>
                </c:pt>
                <c:pt idx="3887">
                  <c:v>0.59563552843484691</c:v>
                </c:pt>
                <c:pt idx="3888">
                  <c:v>0.39237976047944789</c:v>
                </c:pt>
                <c:pt idx="3889">
                  <c:v>0.70943187057684487</c:v>
                </c:pt>
                <c:pt idx="3890">
                  <c:v>0.52662104664129139</c:v>
                </c:pt>
                <c:pt idx="3891">
                  <c:v>0.25207693645049356</c:v>
                </c:pt>
                <c:pt idx="3892">
                  <c:v>0.89488754864645959</c:v>
                </c:pt>
                <c:pt idx="3893">
                  <c:v>1.5105768783369298</c:v>
                </c:pt>
                <c:pt idx="3894">
                  <c:v>2.1050940740677655</c:v>
                </c:pt>
                <c:pt idx="3895">
                  <c:v>2.399237428540951</c:v>
                </c:pt>
                <c:pt idx="3896">
                  <c:v>1.7723185790611402</c:v>
                </c:pt>
                <c:pt idx="3897">
                  <c:v>1.0368135699029044</c:v>
                </c:pt>
                <c:pt idx="3898">
                  <c:v>0.45928417850513603</c:v>
                </c:pt>
                <c:pt idx="3899">
                  <c:v>0.17767236519897134</c:v>
                </c:pt>
                <c:pt idx="3900">
                  <c:v>0.52367606060318805</c:v>
                </c:pt>
                <c:pt idx="3901">
                  <c:v>0.61069535560815691</c:v>
                </c:pt>
                <c:pt idx="3902">
                  <c:v>0.7944314412277329</c:v>
                </c:pt>
                <c:pt idx="3903">
                  <c:v>0.91182484563297928</c:v>
                </c:pt>
                <c:pt idx="3904">
                  <c:v>0.32054703884474844</c:v>
                </c:pt>
                <c:pt idx="3905">
                  <c:v>0.13555975060406489</c:v>
                </c:pt>
                <c:pt idx="3906">
                  <c:v>0.21353609464268719</c:v>
                </c:pt>
                <c:pt idx="3907">
                  <c:v>0.17766897069973631</c:v>
                </c:pt>
                <c:pt idx="3908">
                  <c:v>0.55277309361581795</c:v>
                </c:pt>
                <c:pt idx="3909">
                  <c:v>0.48703792636106402</c:v>
                </c:pt>
                <c:pt idx="3910">
                  <c:v>0.16945375376294858</c:v>
                </c:pt>
                <c:pt idx="3911">
                  <c:v>0.97966450952490081</c:v>
                </c:pt>
                <c:pt idx="3912">
                  <c:v>1.3334536611417758</c:v>
                </c:pt>
                <c:pt idx="3913">
                  <c:v>1.3924785261909305</c:v>
                </c:pt>
                <c:pt idx="3914">
                  <c:v>1.2220579024240923</c:v>
                </c:pt>
                <c:pt idx="3915">
                  <c:v>0.70459107719322456</c:v>
                </c:pt>
                <c:pt idx="3916">
                  <c:v>0.20424209891317524</c:v>
                </c:pt>
                <c:pt idx="3917">
                  <c:v>4.273769860149601E-3</c:v>
                </c:pt>
                <c:pt idx="3918">
                  <c:v>0.330186899841731</c:v>
                </c:pt>
                <c:pt idx="3919">
                  <c:v>0.57227930153291962</c:v>
                </c:pt>
                <c:pt idx="3920">
                  <c:v>0.69580427265367928</c:v>
                </c:pt>
                <c:pt idx="3921">
                  <c:v>0.82668024054680034</c:v>
                </c:pt>
                <c:pt idx="3922">
                  <c:v>1.2566765567112181</c:v>
                </c:pt>
                <c:pt idx="3923">
                  <c:v>1.4094676147588512</c:v>
                </c:pt>
                <c:pt idx="3924">
                  <c:v>1.6839246335013005</c:v>
                </c:pt>
                <c:pt idx="3925">
                  <c:v>2.2685304015758359</c:v>
                </c:pt>
                <c:pt idx="3926">
                  <c:v>2.4331063377205102</c:v>
                </c:pt>
                <c:pt idx="3927">
                  <c:v>1.7606683910738055</c:v>
                </c:pt>
                <c:pt idx="3928">
                  <c:v>0.97212527223028833</c:v>
                </c:pt>
                <c:pt idx="3929">
                  <c:v>0.49906742160403333</c:v>
                </c:pt>
                <c:pt idx="3930">
                  <c:v>6.1686552760043534E-2</c:v>
                </c:pt>
                <c:pt idx="3931">
                  <c:v>9.9317250014598901E-2</c:v>
                </c:pt>
                <c:pt idx="3932">
                  <c:v>8.9557510228808201E-2</c:v>
                </c:pt>
                <c:pt idx="3933">
                  <c:v>0.19857167386042307</c:v>
                </c:pt>
                <c:pt idx="3934">
                  <c:v>0.31221904700667324</c:v>
                </c:pt>
                <c:pt idx="3935">
                  <c:v>0.26600714840052375</c:v>
                </c:pt>
                <c:pt idx="3936">
                  <c:v>0.21779614818918913</c:v>
                </c:pt>
                <c:pt idx="3937">
                  <c:v>0.80693022833044248</c:v>
                </c:pt>
                <c:pt idx="3938">
                  <c:v>1.1451224909527979</c:v>
                </c:pt>
                <c:pt idx="3939">
                  <c:v>1.0475348013834813</c:v>
                </c:pt>
                <c:pt idx="3940">
                  <c:v>1.1960101626730533</c:v>
                </c:pt>
                <c:pt idx="3941">
                  <c:v>1.4760948211454425</c:v>
                </c:pt>
                <c:pt idx="3942">
                  <c:v>1.2664511690903404</c:v>
                </c:pt>
                <c:pt idx="3943">
                  <c:v>1.1405722359916166</c:v>
                </c:pt>
                <c:pt idx="3944">
                  <c:v>1.322565784625505</c:v>
                </c:pt>
                <c:pt idx="3945">
                  <c:v>0.94117797000683501</c:v>
                </c:pt>
                <c:pt idx="3946">
                  <c:v>0.69334762813414441</c:v>
                </c:pt>
                <c:pt idx="3947">
                  <c:v>1.0687850740282143</c:v>
                </c:pt>
                <c:pt idx="3948">
                  <c:v>1.5016659880049568</c:v>
                </c:pt>
                <c:pt idx="3949">
                  <c:v>1.4902426456165692</c:v>
                </c:pt>
                <c:pt idx="3950">
                  <c:v>1.6943477179376938</c:v>
                </c:pt>
                <c:pt idx="3951">
                  <c:v>1.6507991755517848</c:v>
                </c:pt>
                <c:pt idx="3952">
                  <c:v>1.442554644711775</c:v>
                </c:pt>
                <c:pt idx="3953">
                  <c:v>1.2254913315560267</c:v>
                </c:pt>
                <c:pt idx="3954">
                  <c:v>1.0773247192238951</c:v>
                </c:pt>
                <c:pt idx="3955">
                  <c:v>1.2528219292116738</c:v>
                </c:pt>
                <c:pt idx="3956">
                  <c:v>1.7977675308145307</c:v>
                </c:pt>
                <c:pt idx="3957">
                  <c:v>1.9420116712684681</c:v>
                </c:pt>
                <c:pt idx="3958">
                  <c:v>1.6525237497195515</c:v>
                </c:pt>
                <c:pt idx="3959">
                  <c:v>1.7044173960801463</c:v>
                </c:pt>
                <c:pt idx="3960">
                  <c:v>1.6206752260950501</c:v>
                </c:pt>
                <c:pt idx="3961">
                  <c:v>1.55157318571827</c:v>
                </c:pt>
                <c:pt idx="3962">
                  <c:v>1.7632898886787258</c:v>
                </c:pt>
                <c:pt idx="3963">
                  <c:v>2.0047532351599426</c:v>
                </c:pt>
                <c:pt idx="3964">
                  <c:v>1.6760790441766147</c:v>
                </c:pt>
                <c:pt idx="3965">
                  <c:v>1.5575446857036317</c:v>
                </c:pt>
                <c:pt idx="3966">
                  <c:v>1.4268578673343093</c:v>
                </c:pt>
                <c:pt idx="3967">
                  <c:v>1.1480626820141002</c:v>
                </c:pt>
                <c:pt idx="3968">
                  <c:v>0.83281218070599761</c:v>
                </c:pt>
                <c:pt idx="3969">
                  <c:v>0.72272628089841673</c:v>
                </c:pt>
                <c:pt idx="3970">
                  <c:v>0.79767845701171136</c:v>
                </c:pt>
                <c:pt idx="3971">
                  <c:v>1.2018770222792832</c:v>
                </c:pt>
                <c:pt idx="3972">
                  <c:v>1.7452337434540945</c:v>
                </c:pt>
                <c:pt idx="3973">
                  <c:v>1.9805764186684554</c:v>
                </c:pt>
                <c:pt idx="3974">
                  <c:v>2.2933727986509922</c:v>
                </c:pt>
                <c:pt idx="3975">
                  <c:v>2.4315003352234976</c:v>
                </c:pt>
                <c:pt idx="3976">
                  <c:v>2.1321667456002018</c:v>
                </c:pt>
                <c:pt idx="3977">
                  <c:v>1.5432353225090398</c:v>
                </c:pt>
                <c:pt idx="3978">
                  <c:v>1.3679657284835589</c:v>
                </c:pt>
                <c:pt idx="3979">
                  <c:v>1.0654367345048297</c:v>
                </c:pt>
                <c:pt idx="3980">
                  <c:v>0.74997055264689494</c:v>
                </c:pt>
                <c:pt idx="3981">
                  <c:v>0.65765237877868499</c:v>
                </c:pt>
                <c:pt idx="3982">
                  <c:v>0.77007457321734996</c:v>
                </c:pt>
                <c:pt idx="3983">
                  <c:v>0.86813873453406143</c:v>
                </c:pt>
                <c:pt idx="3984">
                  <c:v>1.3301015697236362</c:v>
                </c:pt>
                <c:pt idx="3985">
                  <c:v>1.9726549014712254</c:v>
                </c:pt>
                <c:pt idx="3986">
                  <c:v>2.1342563270575274</c:v>
                </c:pt>
                <c:pt idx="3987">
                  <c:v>2.1047976211743595</c:v>
                </c:pt>
                <c:pt idx="3988">
                  <c:v>2.1888841554469001</c:v>
                </c:pt>
                <c:pt idx="3989">
                  <c:v>2.4750946858636906</c:v>
                </c:pt>
                <c:pt idx="3990">
                  <c:v>2.5044594833011491</c:v>
                </c:pt>
                <c:pt idx="3991">
                  <c:v>2.3893583928356774</c:v>
                </c:pt>
                <c:pt idx="3992">
                  <c:v>2.0240534002302191</c:v>
                </c:pt>
                <c:pt idx="3993">
                  <c:v>1.7776400651630135</c:v>
                </c:pt>
                <c:pt idx="3994">
                  <c:v>1.2563117390984062</c:v>
                </c:pt>
                <c:pt idx="3995">
                  <c:v>0.45976351779106572</c:v>
                </c:pt>
                <c:pt idx="3996">
                  <c:v>5.6302324458767927E-2</c:v>
                </c:pt>
                <c:pt idx="3997">
                  <c:v>0.56435389907702893</c:v>
                </c:pt>
                <c:pt idx="3998">
                  <c:v>1.631510786159263</c:v>
                </c:pt>
                <c:pt idx="3999">
                  <c:v>1.8680604332597341</c:v>
                </c:pt>
                <c:pt idx="4000">
                  <c:v>1.3432259136626654</c:v>
                </c:pt>
                <c:pt idx="4001">
                  <c:v>1.0567131826663019</c:v>
                </c:pt>
                <c:pt idx="4002">
                  <c:v>1.5276783411103052</c:v>
                </c:pt>
                <c:pt idx="4003">
                  <c:v>2.0662869836425153</c:v>
                </c:pt>
                <c:pt idx="4004">
                  <c:v>2.4887081990934017</c:v>
                </c:pt>
                <c:pt idx="4005">
                  <c:v>2.6346040616405593</c:v>
                </c:pt>
                <c:pt idx="4006">
                  <c:v>2.66584715758442</c:v>
                </c:pt>
                <c:pt idx="4007">
                  <c:v>2.03810917820589</c:v>
                </c:pt>
                <c:pt idx="4008">
                  <c:v>0.87672308543128885</c:v>
                </c:pt>
                <c:pt idx="4009">
                  <c:v>0.2130066623068978</c:v>
                </c:pt>
                <c:pt idx="4010">
                  <c:v>0.3542743351999289</c:v>
                </c:pt>
                <c:pt idx="4011">
                  <c:v>4.2502803593044813E-2</c:v>
                </c:pt>
                <c:pt idx="4012">
                  <c:v>1.5569971403997851E-2</c:v>
                </c:pt>
                <c:pt idx="4013">
                  <c:v>0.29731441971961514</c:v>
                </c:pt>
                <c:pt idx="4014">
                  <c:v>0.58989401396668928</c:v>
                </c:pt>
                <c:pt idx="4015">
                  <c:v>0.52617615286270514</c:v>
                </c:pt>
                <c:pt idx="4016">
                  <c:v>0.47136380276471712</c:v>
                </c:pt>
                <c:pt idx="4017">
                  <c:v>0.51036368477063876</c:v>
                </c:pt>
                <c:pt idx="4018">
                  <c:v>0.71958753558424871</c:v>
                </c:pt>
                <c:pt idx="4019">
                  <c:v>0.82849101555326143</c:v>
                </c:pt>
                <c:pt idx="4020">
                  <c:v>1.3291045327336992</c:v>
                </c:pt>
                <c:pt idx="4021">
                  <c:v>1.6354408274200252</c:v>
                </c:pt>
                <c:pt idx="4022">
                  <c:v>1.4383342008082216</c:v>
                </c:pt>
                <c:pt idx="4023">
                  <c:v>0.93970799661842608</c:v>
                </c:pt>
                <c:pt idx="4024">
                  <c:v>0.80428414104768153</c:v>
                </c:pt>
                <c:pt idx="4025">
                  <c:v>0.56390637342859451</c:v>
                </c:pt>
                <c:pt idx="4026">
                  <c:v>0.22902895149650249</c:v>
                </c:pt>
                <c:pt idx="4027">
                  <c:v>0.22396689800364866</c:v>
                </c:pt>
                <c:pt idx="4028">
                  <c:v>0.39722851224310896</c:v>
                </c:pt>
                <c:pt idx="4029">
                  <c:v>0.6254068309911327</c:v>
                </c:pt>
                <c:pt idx="4030">
                  <c:v>1.1894726983222783</c:v>
                </c:pt>
                <c:pt idx="4031">
                  <c:v>2.5155306726402693</c:v>
                </c:pt>
                <c:pt idx="4032">
                  <c:v>3.6218720958053288</c:v>
                </c:pt>
                <c:pt idx="4033">
                  <c:v>3.9360285858748858</c:v>
                </c:pt>
                <c:pt idx="4034">
                  <c:v>3.6866611984868083</c:v>
                </c:pt>
                <c:pt idx="4035">
                  <c:v>3.8848734429406386</c:v>
                </c:pt>
                <c:pt idx="4036">
                  <c:v>3.7353780634080076</c:v>
                </c:pt>
                <c:pt idx="4037">
                  <c:v>2.7643848783362364</c:v>
                </c:pt>
                <c:pt idx="4038">
                  <c:v>1.5822266682315052</c:v>
                </c:pt>
                <c:pt idx="4039">
                  <c:v>1.1950992068010073</c:v>
                </c:pt>
                <c:pt idx="4040">
                  <c:v>1.094308132491618</c:v>
                </c:pt>
                <c:pt idx="4041">
                  <c:v>0.75833085229176356</c:v>
                </c:pt>
                <c:pt idx="4042">
                  <c:v>0.73986212278584729</c:v>
                </c:pt>
                <c:pt idx="4043">
                  <c:v>1.4599155974201141</c:v>
                </c:pt>
                <c:pt idx="4044">
                  <c:v>2.4840677256819572</c:v>
                </c:pt>
                <c:pt idx="4045">
                  <c:v>2.912933606946944</c:v>
                </c:pt>
                <c:pt idx="4046">
                  <c:v>3.2195186058577501</c:v>
                </c:pt>
                <c:pt idx="4047">
                  <c:v>3.4135532113023723</c:v>
                </c:pt>
                <c:pt idx="4048">
                  <c:v>3.0698268703340696</c:v>
                </c:pt>
                <c:pt idx="4049">
                  <c:v>1.8186590879863762</c:v>
                </c:pt>
                <c:pt idx="4050">
                  <c:v>1.1494794097555499</c:v>
                </c:pt>
                <c:pt idx="4051">
                  <c:v>1.3156356371960585</c:v>
                </c:pt>
                <c:pt idx="4052">
                  <c:v>1.4173825709501953</c:v>
                </c:pt>
                <c:pt idx="4053">
                  <c:v>1.0925618794614789</c:v>
                </c:pt>
                <c:pt idx="4054">
                  <c:v>1.406720259929658</c:v>
                </c:pt>
                <c:pt idx="4055">
                  <c:v>2.2929521843329272</c:v>
                </c:pt>
                <c:pt idx="4056">
                  <c:v>2.9642655009404262</c:v>
                </c:pt>
                <c:pt idx="4057">
                  <c:v>3.4263303476630931</c:v>
                </c:pt>
                <c:pt idx="4058">
                  <c:v>3.6800630584377445</c:v>
                </c:pt>
                <c:pt idx="4059">
                  <c:v>3.4916113305887193</c:v>
                </c:pt>
                <c:pt idx="4060">
                  <c:v>2.4886667083971945</c:v>
                </c:pt>
                <c:pt idx="4061">
                  <c:v>1.4861190890601905</c:v>
                </c:pt>
                <c:pt idx="4062">
                  <c:v>0.89129640970487034</c:v>
                </c:pt>
                <c:pt idx="4063">
                  <c:v>0.85078400050410241</c:v>
                </c:pt>
                <c:pt idx="4064">
                  <c:v>0.788911678172036</c:v>
                </c:pt>
                <c:pt idx="4065">
                  <c:v>1.2754594677699584</c:v>
                </c:pt>
                <c:pt idx="4066">
                  <c:v>2.2629641453293097</c:v>
                </c:pt>
                <c:pt idx="4067">
                  <c:v>3.096892531346942</c:v>
                </c:pt>
                <c:pt idx="4068">
                  <c:v>3.5011277848069713</c:v>
                </c:pt>
                <c:pt idx="4069">
                  <c:v>3.9753104881716435</c:v>
                </c:pt>
                <c:pt idx="4070">
                  <c:v>4.2354052362220793</c:v>
                </c:pt>
                <c:pt idx="4071">
                  <c:v>3.6175585653452953</c:v>
                </c:pt>
                <c:pt idx="4072">
                  <c:v>2.4844859799496146</c:v>
                </c:pt>
                <c:pt idx="4073">
                  <c:v>1.28304185778276</c:v>
                </c:pt>
                <c:pt idx="4074">
                  <c:v>0.59320201825370256</c:v>
                </c:pt>
                <c:pt idx="4075">
                  <c:v>0.34239424538584584</c:v>
                </c:pt>
                <c:pt idx="4076">
                  <c:v>0.58632266584973503</c:v>
                </c:pt>
                <c:pt idx="4077">
                  <c:v>1.1742626065432067</c:v>
                </c:pt>
                <c:pt idx="4078">
                  <c:v>2.3090245736037147</c:v>
                </c:pt>
                <c:pt idx="4079">
                  <c:v>3.0031331861435184</c:v>
                </c:pt>
                <c:pt idx="4080">
                  <c:v>3.1038636293347883</c:v>
                </c:pt>
                <c:pt idx="4081">
                  <c:v>3.019991505389767</c:v>
                </c:pt>
                <c:pt idx="4082">
                  <c:v>2.9092957812897708</c:v>
                </c:pt>
                <c:pt idx="4083">
                  <c:v>2.3880093179692872</c:v>
                </c:pt>
                <c:pt idx="4084">
                  <c:v>1.8045040264893728</c:v>
                </c:pt>
                <c:pt idx="4085">
                  <c:v>1.4247584511448177</c:v>
                </c:pt>
                <c:pt idx="4086">
                  <c:v>0.83433814206327606</c:v>
                </c:pt>
                <c:pt idx="4087">
                  <c:v>0.31580006502728364</c:v>
                </c:pt>
                <c:pt idx="4088">
                  <c:v>0.174630826078922</c:v>
                </c:pt>
                <c:pt idx="4089">
                  <c:v>0.48647968587327362</c:v>
                </c:pt>
                <c:pt idx="4090">
                  <c:v>0.93694390554643214</c:v>
                </c:pt>
                <c:pt idx="4091">
                  <c:v>1.866266297587946</c:v>
                </c:pt>
                <c:pt idx="4092">
                  <c:v>2.4908857907279547</c:v>
                </c:pt>
                <c:pt idx="4093">
                  <c:v>2.3858315090840625</c:v>
                </c:pt>
                <c:pt idx="4094">
                  <c:v>1.4189842334664962</c:v>
                </c:pt>
                <c:pt idx="4095">
                  <c:v>0.36831662011331545</c:v>
                </c:pt>
                <c:pt idx="4096">
                  <c:v>0.28483487448781974</c:v>
                </c:pt>
                <c:pt idx="4097">
                  <c:v>0.40630736750791208</c:v>
                </c:pt>
                <c:pt idx="4098">
                  <c:v>0.49679988555582577</c:v>
                </c:pt>
                <c:pt idx="4099">
                  <c:v>0.53920033597669159</c:v>
                </c:pt>
                <c:pt idx="4100">
                  <c:v>0.1653901258554713</c:v>
                </c:pt>
                <c:pt idx="4101">
                  <c:v>0.24241960273422514</c:v>
                </c:pt>
                <c:pt idx="4102">
                  <c:v>0.67057424048040137</c:v>
                </c:pt>
                <c:pt idx="4103">
                  <c:v>1.1521766563167077</c:v>
                </c:pt>
                <c:pt idx="4104">
                  <c:v>1.5845846841414768</c:v>
                </c:pt>
                <c:pt idx="4105">
                  <c:v>1.3169497474811127</c:v>
                </c:pt>
                <c:pt idx="4106">
                  <c:v>0.90856793181015916</c:v>
                </c:pt>
                <c:pt idx="4107">
                  <c:v>0.26154758208010875</c:v>
                </c:pt>
                <c:pt idx="4108">
                  <c:v>0.42158605944653194</c:v>
                </c:pt>
                <c:pt idx="4109">
                  <c:v>0.91009422600408407</c:v>
                </c:pt>
                <c:pt idx="4110">
                  <c:v>0.94795071725876134</c:v>
                </c:pt>
                <c:pt idx="4111">
                  <c:v>1.0000702447031962</c:v>
                </c:pt>
                <c:pt idx="4112">
                  <c:v>1.0026540046873977</c:v>
                </c:pt>
                <c:pt idx="4113">
                  <c:v>0.71965616009233291</c:v>
                </c:pt>
                <c:pt idx="4114">
                  <c:v>0.31626993462986186</c:v>
                </c:pt>
                <c:pt idx="4115">
                  <c:v>0.13683495629492404</c:v>
                </c:pt>
                <c:pt idx="4116">
                  <c:v>0.46025792925731146</c:v>
                </c:pt>
                <c:pt idx="4117">
                  <c:v>0.65560177446938583</c:v>
                </c:pt>
                <c:pt idx="4118">
                  <c:v>0.34438432511058203</c:v>
                </c:pt>
                <c:pt idx="4119">
                  <c:v>2.7785543787961497E-3</c:v>
                </c:pt>
                <c:pt idx="4120">
                  <c:v>0.61780253726859968</c:v>
                </c:pt>
                <c:pt idx="4121">
                  <c:v>1.0935228857437884</c:v>
                </c:pt>
                <c:pt idx="4122">
                  <c:v>1.1454094610377443</c:v>
                </c:pt>
                <c:pt idx="4123">
                  <c:v>0.79978242658237197</c:v>
                </c:pt>
                <c:pt idx="4124">
                  <c:v>0.73507610952237212</c:v>
                </c:pt>
                <c:pt idx="4125">
                  <c:v>0.62117797455087043</c:v>
                </c:pt>
                <c:pt idx="4126">
                  <c:v>0.27623166874285721</c:v>
                </c:pt>
                <c:pt idx="4127">
                  <c:v>0.27257982594258978</c:v>
                </c:pt>
                <c:pt idx="4128">
                  <c:v>0.479399182100815</c:v>
                </c:pt>
                <c:pt idx="4129">
                  <c:v>0.47786593104929076</c:v>
                </c:pt>
                <c:pt idx="4130">
                  <c:v>0.48724504125272938</c:v>
                </c:pt>
                <c:pt idx="4131">
                  <c:v>0.86389344637169563</c:v>
                </c:pt>
                <c:pt idx="4132">
                  <c:v>0.80958165102988711</c:v>
                </c:pt>
                <c:pt idx="4133">
                  <c:v>0.75256158466283174</c:v>
                </c:pt>
                <c:pt idx="4134">
                  <c:v>0.94741575102315378</c:v>
                </c:pt>
                <c:pt idx="4135">
                  <c:v>1.1937582705697334</c:v>
                </c:pt>
                <c:pt idx="4136">
                  <c:v>0.91030228407307467</c:v>
                </c:pt>
                <c:pt idx="4137">
                  <c:v>0.67675958976855366</c:v>
                </c:pt>
                <c:pt idx="4138">
                  <c:v>0.5787318687972276</c:v>
                </c:pt>
                <c:pt idx="4139">
                  <c:v>0.51072180065582218</c:v>
                </c:pt>
                <c:pt idx="4140">
                  <c:v>0.2691445852854607</c:v>
                </c:pt>
                <c:pt idx="4141">
                  <c:v>1.5592416514951246E-3</c:v>
                </c:pt>
                <c:pt idx="4142">
                  <c:v>4.0734351548941783E-2</c:v>
                </c:pt>
                <c:pt idx="4143">
                  <c:v>5.6732748531966526E-2</c:v>
                </c:pt>
                <c:pt idx="4144">
                  <c:v>9.1883582804827224E-2</c:v>
                </c:pt>
                <c:pt idx="4145">
                  <c:v>7.8631427741314597E-2</c:v>
                </c:pt>
                <c:pt idx="4146">
                  <c:v>0.48300227708862942</c:v>
                </c:pt>
                <c:pt idx="4147">
                  <c:v>0.48490356188372669</c:v>
                </c:pt>
                <c:pt idx="4148">
                  <c:v>8.8378917976356219E-2</c:v>
                </c:pt>
                <c:pt idx="4149">
                  <c:v>0.14573555477393474</c:v>
                </c:pt>
                <c:pt idx="4150">
                  <c:v>0.22745786092089859</c:v>
                </c:pt>
                <c:pt idx="4151">
                  <c:v>0.7556133976629521</c:v>
                </c:pt>
                <c:pt idx="4152">
                  <c:v>0.9735437743817249</c:v>
                </c:pt>
                <c:pt idx="4153">
                  <c:v>0.90127911915408321</c:v>
                </c:pt>
                <c:pt idx="4154">
                  <c:v>0.95784046979392712</c:v>
                </c:pt>
                <c:pt idx="4155">
                  <c:v>1.0082950151547252</c:v>
                </c:pt>
                <c:pt idx="4156">
                  <c:v>0.80399670648578669</c:v>
                </c:pt>
                <c:pt idx="4157">
                  <c:v>0.54874549390385341</c:v>
                </c:pt>
                <c:pt idx="4158">
                  <c:v>0.39613893927688926</c:v>
                </c:pt>
                <c:pt idx="4159">
                  <c:v>5.541931569267966E-3</c:v>
                </c:pt>
                <c:pt idx="4160">
                  <c:v>0.3867894151610175</c:v>
                </c:pt>
                <c:pt idx="4161">
                  <c:v>0.83363508633396</c:v>
                </c:pt>
                <c:pt idx="4162">
                  <c:v>0.79380530009014816</c:v>
                </c:pt>
                <c:pt idx="4163">
                  <c:v>0.39486880215440623</c:v>
                </c:pt>
                <c:pt idx="4164">
                  <c:v>5.7325871342442936E-2</c:v>
                </c:pt>
                <c:pt idx="4165">
                  <c:v>0.2845298385103735</c:v>
                </c:pt>
                <c:pt idx="4166">
                  <c:v>0.19000801843875137</c:v>
                </c:pt>
                <c:pt idx="4167">
                  <c:v>9.2598549513068562E-2</c:v>
                </c:pt>
                <c:pt idx="4168">
                  <c:v>7.5904900162668598E-2</c:v>
                </c:pt>
                <c:pt idx="4169">
                  <c:v>0.50723765478424088</c:v>
                </c:pt>
                <c:pt idx="4170">
                  <c:v>0.75025684262214687</c:v>
                </c:pt>
                <c:pt idx="4171">
                  <c:v>1.1466199350232027</c:v>
                </c:pt>
                <c:pt idx="4172">
                  <c:v>1.7341867690918327</c:v>
                </c:pt>
                <c:pt idx="4173">
                  <c:v>1.6366800226124727</c:v>
                </c:pt>
                <c:pt idx="4174">
                  <c:v>1.2284602233426234</c:v>
                </c:pt>
                <c:pt idx="4175">
                  <c:v>1.0469803064835497</c:v>
                </c:pt>
                <c:pt idx="4176">
                  <c:v>1.2186806464975053</c:v>
                </c:pt>
                <c:pt idx="4177">
                  <c:v>1.1202182519569137</c:v>
                </c:pt>
                <c:pt idx="4178">
                  <c:v>1.1860405808736316</c:v>
                </c:pt>
                <c:pt idx="4179">
                  <c:v>1.3351840176335141</c:v>
                </c:pt>
                <c:pt idx="4180">
                  <c:v>1.5352189721500689</c:v>
                </c:pt>
                <c:pt idx="4181">
                  <c:v>1.618992433320769</c:v>
                </c:pt>
                <c:pt idx="4182">
                  <c:v>1.7121470129595597</c:v>
                </c:pt>
                <c:pt idx="4183">
                  <c:v>1.6048817741182293</c:v>
                </c:pt>
                <c:pt idx="4184">
                  <c:v>1.09187013994715</c:v>
                </c:pt>
                <c:pt idx="4185">
                  <c:v>0.59270127366555769</c:v>
                </c:pt>
                <c:pt idx="4186">
                  <c:v>0.79294033991853496</c:v>
                </c:pt>
                <c:pt idx="4187">
                  <c:v>1.4895081929952247</c:v>
                </c:pt>
                <c:pt idx="4188">
                  <c:v>1.2310396837644375</c:v>
                </c:pt>
                <c:pt idx="4189">
                  <c:v>0.5140486351658452</c:v>
                </c:pt>
                <c:pt idx="4190">
                  <c:v>0.48450691627461218</c:v>
                </c:pt>
                <c:pt idx="4191">
                  <c:v>1.2632396851689698</c:v>
                </c:pt>
                <c:pt idx="4192">
                  <c:v>1.7155032046098988</c:v>
                </c:pt>
                <c:pt idx="4193">
                  <c:v>2.2646626297652839</c:v>
                </c:pt>
                <c:pt idx="4194">
                  <c:v>2.928198656385653</c:v>
                </c:pt>
                <c:pt idx="4195">
                  <c:v>3.1732518177834836</c:v>
                </c:pt>
                <c:pt idx="4196">
                  <c:v>2.3919794666409011</c:v>
                </c:pt>
                <c:pt idx="4197">
                  <c:v>0.99548235033988097</c:v>
                </c:pt>
                <c:pt idx="4198">
                  <c:v>1.7553770960587467E-2</c:v>
                </c:pt>
                <c:pt idx="4199">
                  <c:v>0.17331372908024495</c:v>
                </c:pt>
                <c:pt idx="4200">
                  <c:v>0.80233544856871131</c:v>
                </c:pt>
                <c:pt idx="4201">
                  <c:v>0.57693292746223501</c:v>
                </c:pt>
                <c:pt idx="4202">
                  <c:v>1.1863377245063644E-2</c:v>
                </c:pt>
                <c:pt idx="4203">
                  <c:v>0.2110212968063363</c:v>
                </c:pt>
                <c:pt idx="4204">
                  <c:v>0.17895441687413277</c:v>
                </c:pt>
                <c:pt idx="4205">
                  <c:v>0.66892360656551042</c:v>
                </c:pt>
                <c:pt idx="4206">
                  <c:v>1.2361121425208976</c:v>
                </c:pt>
                <c:pt idx="4207">
                  <c:v>1.099669496724317</c:v>
                </c:pt>
                <c:pt idx="4208">
                  <c:v>0.54799691184947752</c:v>
                </c:pt>
                <c:pt idx="4209">
                  <c:v>0.28848675856458694</c:v>
                </c:pt>
                <c:pt idx="4210">
                  <c:v>0.39290612335825809</c:v>
                </c:pt>
                <c:pt idx="4211">
                  <c:v>0.25804161454384777</c:v>
                </c:pt>
                <c:pt idx="4212">
                  <c:v>0.22570656861735416</c:v>
                </c:pt>
                <c:pt idx="4213">
                  <c:v>0.59644050546721705</c:v>
                </c:pt>
                <c:pt idx="4214">
                  <c:v>0.84300871805979827</c:v>
                </c:pt>
                <c:pt idx="4215">
                  <c:v>1.0692282260704671</c:v>
                </c:pt>
                <c:pt idx="4216">
                  <c:v>1.5266246980416995</c:v>
                </c:pt>
                <c:pt idx="4217">
                  <c:v>2.1651431063377009</c:v>
                </c:pt>
                <c:pt idx="4218">
                  <c:v>2.0855399177059626</c:v>
                </c:pt>
                <c:pt idx="4219">
                  <c:v>1.28919760756308</c:v>
                </c:pt>
                <c:pt idx="4220">
                  <c:v>0.18644297527474651</c:v>
                </c:pt>
                <c:pt idx="4221">
                  <c:v>0.29046555629056126</c:v>
                </c:pt>
                <c:pt idx="4222">
                  <c:v>0.60901092152552971</c:v>
                </c:pt>
                <c:pt idx="4223">
                  <c:v>1.1456988381835767</c:v>
                </c:pt>
                <c:pt idx="4224">
                  <c:v>1.5047792815568193</c:v>
                </c:pt>
                <c:pt idx="4225">
                  <c:v>0.93681249715033876</c:v>
                </c:pt>
                <c:pt idx="4226">
                  <c:v>7.5169054594263374E-2</c:v>
                </c:pt>
                <c:pt idx="4227">
                  <c:v>0.62401365892362348</c:v>
                </c:pt>
                <c:pt idx="4228">
                  <c:v>0.60310850949299144</c:v>
                </c:pt>
                <c:pt idx="4229">
                  <c:v>0.29919742192224941</c:v>
                </c:pt>
                <c:pt idx="4230">
                  <c:v>0.38954678306219703</c:v>
                </c:pt>
                <c:pt idx="4231">
                  <c:v>0.61949374146681035</c:v>
                </c:pt>
                <c:pt idx="4232">
                  <c:v>0.50444948531415768</c:v>
                </c:pt>
                <c:pt idx="4233">
                  <c:v>0.43133713953567332</c:v>
                </c:pt>
                <c:pt idx="4234">
                  <c:v>1.1903382681397168</c:v>
                </c:pt>
                <c:pt idx="4235">
                  <c:v>1.4900386580606653</c:v>
                </c:pt>
                <c:pt idx="4236">
                  <c:v>1.2794580595144485</c:v>
                </c:pt>
                <c:pt idx="4237">
                  <c:v>0.77364240636261006</c:v>
                </c:pt>
                <c:pt idx="4238">
                  <c:v>5.6228818804818004E-2</c:v>
                </c:pt>
                <c:pt idx="4239">
                  <c:v>0.29262455119854425</c:v>
                </c:pt>
                <c:pt idx="4240">
                  <c:v>0.46157146239793345</c:v>
                </c:pt>
                <c:pt idx="4241">
                  <c:v>0.67201633157499363</c:v>
                </c:pt>
                <c:pt idx="4242">
                  <c:v>0.54939888018848304</c:v>
                </c:pt>
                <c:pt idx="4243">
                  <c:v>3.6869986196805926E-2</c:v>
                </c:pt>
                <c:pt idx="4244">
                  <c:v>0.85424424597104276</c:v>
                </c:pt>
                <c:pt idx="4245">
                  <c:v>1.774077176505592</c:v>
                </c:pt>
                <c:pt idx="4246">
                  <c:v>2.3116709248490119</c:v>
                </c:pt>
                <c:pt idx="4247">
                  <c:v>1.8861557901687582</c:v>
                </c:pt>
                <c:pt idx="4248">
                  <c:v>1.5180328966274381</c:v>
                </c:pt>
                <c:pt idx="4249">
                  <c:v>1.2252483966680618</c:v>
                </c:pt>
                <c:pt idx="4250">
                  <c:v>0.72683550432666377</c:v>
                </c:pt>
                <c:pt idx="4251">
                  <c:v>0.14399362795937373</c:v>
                </c:pt>
                <c:pt idx="4252">
                  <c:v>0.17532127759506072</c:v>
                </c:pt>
                <c:pt idx="4253">
                  <c:v>0.22031929201917871</c:v>
                </c:pt>
                <c:pt idx="4254">
                  <c:v>0.14002473861714748</c:v>
                </c:pt>
                <c:pt idx="4255">
                  <c:v>0.54513130546741628</c:v>
                </c:pt>
                <c:pt idx="4256">
                  <c:v>1.370464490983168</c:v>
                </c:pt>
                <c:pt idx="4257">
                  <c:v>2.0626100622847767</c:v>
                </c:pt>
                <c:pt idx="4258">
                  <c:v>2.3137303228567485</c:v>
                </c:pt>
                <c:pt idx="4259">
                  <c:v>2.385506478366195</c:v>
                </c:pt>
                <c:pt idx="4260">
                  <c:v>1.8232651202585786</c:v>
                </c:pt>
                <c:pt idx="4261">
                  <c:v>0.83452428171047233</c:v>
                </c:pt>
                <c:pt idx="4262">
                  <c:v>0.29771872563612239</c:v>
                </c:pt>
                <c:pt idx="4263">
                  <c:v>0.73724076896881496</c:v>
                </c:pt>
                <c:pt idx="4264">
                  <c:v>0.75945505776378641</c:v>
                </c:pt>
                <c:pt idx="4265">
                  <c:v>0.62296202082675523</c:v>
                </c:pt>
                <c:pt idx="4266">
                  <c:v>0.357630178719061</c:v>
                </c:pt>
                <c:pt idx="4267">
                  <c:v>0.46300309019468416</c:v>
                </c:pt>
                <c:pt idx="4268">
                  <c:v>1.3063247720887736</c:v>
                </c:pt>
                <c:pt idx="4269">
                  <c:v>1.66215382172704</c:v>
                </c:pt>
                <c:pt idx="4270">
                  <c:v>1.8837552637455719</c:v>
                </c:pt>
                <c:pt idx="4271">
                  <c:v>1.9615305316419924</c:v>
                </c:pt>
                <c:pt idx="4272">
                  <c:v>1.6106200442730085</c:v>
                </c:pt>
                <c:pt idx="4273">
                  <c:v>0.73705869248993205</c:v>
                </c:pt>
                <c:pt idx="4274">
                  <c:v>6.0241285083008245E-2</c:v>
                </c:pt>
                <c:pt idx="4275">
                  <c:v>0.42213353267861797</c:v>
                </c:pt>
                <c:pt idx="4276">
                  <c:v>0.50448211678127375</c:v>
                </c:pt>
                <c:pt idx="4277">
                  <c:v>0.48497876266680101</c:v>
                </c:pt>
                <c:pt idx="4278">
                  <c:v>7.5184815696009225E-2</c:v>
                </c:pt>
                <c:pt idx="4279">
                  <c:v>0.56736537031859635</c:v>
                </c:pt>
                <c:pt idx="4280">
                  <c:v>1.3656023585120562</c:v>
                </c:pt>
                <c:pt idx="4281">
                  <c:v>1.7652956810242701</c:v>
                </c:pt>
                <c:pt idx="4282">
                  <c:v>1.769100292963721</c:v>
                </c:pt>
                <c:pt idx="4283">
                  <c:v>1.3719039969191098</c:v>
                </c:pt>
                <c:pt idx="4284">
                  <c:v>0.6050526651475181</c:v>
                </c:pt>
                <c:pt idx="4285">
                  <c:v>8.4010189106095812E-2</c:v>
                </c:pt>
                <c:pt idx="4286">
                  <c:v>0.42277933087720931</c:v>
                </c:pt>
                <c:pt idx="4287">
                  <c:v>0.3686197940284478</c:v>
                </c:pt>
                <c:pt idx="4288">
                  <c:v>0.43571542348516373</c:v>
                </c:pt>
                <c:pt idx="4289">
                  <c:v>0.1820671529751432</c:v>
                </c:pt>
                <c:pt idx="4290">
                  <c:v>0.36675049385421482</c:v>
                </c:pt>
                <c:pt idx="4291">
                  <c:v>0.99699990042676778</c:v>
                </c:pt>
                <c:pt idx="4292">
                  <c:v>1.2040291542787875</c:v>
                </c:pt>
                <c:pt idx="4293">
                  <c:v>1.4582367410356567</c:v>
                </c:pt>
                <c:pt idx="4294">
                  <c:v>1.3115194873254166</c:v>
                </c:pt>
                <c:pt idx="4295">
                  <c:v>0.55866512318035522</c:v>
                </c:pt>
                <c:pt idx="4296">
                  <c:v>0.33454407069745035</c:v>
                </c:pt>
                <c:pt idx="4297">
                  <c:v>0.87681198618380773</c:v>
                </c:pt>
                <c:pt idx="4298">
                  <c:v>1.2508973256437965</c:v>
                </c:pt>
                <c:pt idx="4299">
                  <c:v>1.4061094585959912</c:v>
                </c:pt>
                <c:pt idx="4300">
                  <c:v>1.1179971924543501</c:v>
                </c:pt>
                <c:pt idx="4301">
                  <c:v>0.82798208965099174</c:v>
                </c:pt>
                <c:pt idx="4302">
                  <c:v>0.39724215091219217</c:v>
                </c:pt>
                <c:pt idx="4303">
                  <c:v>9.7093085468447804E-2</c:v>
                </c:pt>
                <c:pt idx="4304">
                  <c:v>0.65221097335470579</c:v>
                </c:pt>
                <c:pt idx="4305">
                  <c:v>0.74233767965252284</c:v>
                </c:pt>
                <c:pt idx="4306">
                  <c:v>0.61299247986437833</c:v>
                </c:pt>
                <c:pt idx="4307">
                  <c:v>4.5741042124001652E-2</c:v>
                </c:pt>
                <c:pt idx="4308">
                  <c:v>0.58755858845025899</c:v>
                </c:pt>
                <c:pt idx="4309">
                  <c:v>1.1882827244026515</c:v>
                </c:pt>
                <c:pt idx="4310">
                  <c:v>1.5990983881639584</c:v>
                </c:pt>
                <c:pt idx="4311">
                  <c:v>1.6781587394794779</c:v>
                </c:pt>
                <c:pt idx="4312">
                  <c:v>1.4786290633841017</c:v>
                </c:pt>
                <c:pt idx="4313">
                  <c:v>1.2953990190354112</c:v>
                </c:pt>
                <c:pt idx="4314">
                  <c:v>1.2011788560364509</c:v>
                </c:pt>
                <c:pt idx="4315">
                  <c:v>0.79677891048119931</c:v>
                </c:pt>
                <c:pt idx="4316">
                  <c:v>0.67508113540262271</c:v>
                </c:pt>
                <c:pt idx="4317">
                  <c:v>0.85497091557145999</c:v>
                </c:pt>
                <c:pt idx="4318">
                  <c:v>1.0089008088060365</c:v>
                </c:pt>
                <c:pt idx="4319">
                  <c:v>0.78088990424530647</c:v>
                </c:pt>
                <c:pt idx="4320">
                  <c:v>0.83645881760227891</c:v>
                </c:pt>
                <c:pt idx="4321">
                  <c:v>0.93638393730251956</c:v>
                </c:pt>
                <c:pt idx="4322">
                  <c:v>0.91906532882802439</c:v>
                </c:pt>
                <c:pt idx="4323">
                  <c:v>0.61992373726696237</c:v>
                </c:pt>
                <c:pt idx="4324">
                  <c:v>0.35398674032576294</c:v>
                </c:pt>
                <c:pt idx="4325">
                  <c:v>0.3276219227271262</c:v>
                </c:pt>
                <c:pt idx="4326">
                  <c:v>0.17454510614386531</c:v>
                </c:pt>
                <c:pt idx="4327">
                  <c:v>0.29203928861062545</c:v>
                </c:pt>
                <c:pt idx="4328">
                  <c:v>0.57540582674368224</c:v>
                </c:pt>
                <c:pt idx="4329">
                  <c:v>0.1431148886385718</c:v>
                </c:pt>
                <c:pt idx="4330">
                  <c:v>9.4248684043529873E-2</c:v>
                </c:pt>
                <c:pt idx="4331">
                  <c:v>0.13394127139740819</c:v>
                </c:pt>
                <c:pt idx="4332">
                  <c:v>0.2770085377530237</c:v>
                </c:pt>
                <c:pt idx="4333">
                  <c:v>0.61311353411986413</c:v>
                </c:pt>
                <c:pt idx="4334">
                  <c:v>0.42848726835710493</c:v>
                </c:pt>
                <c:pt idx="4335">
                  <c:v>0.22347469152913513</c:v>
                </c:pt>
                <c:pt idx="4336">
                  <c:v>0.18161213885331828</c:v>
                </c:pt>
                <c:pt idx="4337">
                  <c:v>0.21006012992385159</c:v>
                </c:pt>
                <c:pt idx="4338">
                  <c:v>0.1141022883803765</c:v>
                </c:pt>
                <c:pt idx="4339">
                  <c:v>0.55414883172698226</c:v>
                </c:pt>
                <c:pt idx="4340">
                  <c:v>0.87545650589690949</c:v>
                </c:pt>
                <c:pt idx="4341">
                  <c:v>0.9786305835764364</c:v>
                </c:pt>
                <c:pt idx="4342">
                  <c:v>0.79047949690356978</c:v>
                </c:pt>
                <c:pt idx="4343">
                  <c:v>0.59450922018216912</c:v>
                </c:pt>
                <c:pt idx="4344">
                  <c:v>0.54711952332682912</c:v>
                </c:pt>
                <c:pt idx="4345">
                  <c:v>0.79276462958959315</c:v>
                </c:pt>
                <c:pt idx="4346">
                  <c:v>0.71497793224687667</c:v>
                </c:pt>
                <c:pt idx="4347">
                  <c:v>0.50540704994271091</c:v>
                </c:pt>
                <c:pt idx="4348">
                  <c:v>0.18984917827860071</c:v>
                </c:pt>
                <c:pt idx="4349">
                  <c:v>7.2949482708152324E-2</c:v>
                </c:pt>
                <c:pt idx="4350">
                  <c:v>2.5565456227364503E-2</c:v>
                </c:pt>
                <c:pt idx="4351">
                  <c:v>1.0815091107626629E-2</c:v>
                </c:pt>
                <c:pt idx="4352">
                  <c:v>3.1483656157341888E-2</c:v>
                </c:pt>
                <c:pt idx="4353">
                  <c:v>0.27851683306320052</c:v>
                </c:pt>
                <c:pt idx="4354">
                  <c:v>0.52943073788415196</c:v>
                </c:pt>
                <c:pt idx="4355">
                  <c:v>0.28562328265441994</c:v>
                </c:pt>
                <c:pt idx="4356">
                  <c:v>5.2276241183377481E-2</c:v>
                </c:pt>
                <c:pt idx="4357">
                  <c:v>0.26765870405533632</c:v>
                </c:pt>
                <c:pt idx="4358">
                  <c:v>0.4572416162622262</c:v>
                </c:pt>
                <c:pt idx="4359">
                  <c:v>4.7017763133202384E-2</c:v>
                </c:pt>
                <c:pt idx="4360">
                  <c:v>3.5734443735789656E-2</c:v>
                </c:pt>
                <c:pt idx="4361">
                  <c:v>0.1469679594620128</c:v>
                </c:pt>
                <c:pt idx="4362">
                  <c:v>0.25911756093385474</c:v>
                </c:pt>
                <c:pt idx="4363">
                  <c:v>2.1123851476660738E-2</c:v>
                </c:pt>
                <c:pt idx="4364">
                  <c:v>0.1175444296878328</c:v>
                </c:pt>
                <c:pt idx="4365">
                  <c:v>0.16619465918101961</c:v>
                </c:pt>
                <c:pt idx="4366">
                  <c:v>4.3019882808535692E-2</c:v>
                </c:pt>
                <c:pt idx="4367">
                  <c:v>9.2687231941711523E-2</c:v>
                </c:pt>
                <c:pt idx="4368">
                  <c:v>3.4384659917248539E-2</c:v>
                </c:pt>
                <c:pt idx="4369">
                  <c:v>0.10971463242946067</c:v>
                </c:pt>
                <c:pt idx="4370">
                  <c:v>2.4647033009088493E-2</c:v>
                </c:pt>
                <c:pt idx="4371">
                  <c:v>0.16225599814772129</c:v>
                </c:pt>
                <c:pt idx="4372">
                  <c:v>0.23607316054664401</c:v>
                </c:pt>
                <c:pt idx="4373">
                  <c:v>0.30479564408641091</c:v>
                </c:pt>
                <c:pt idx="4374">
                  <c:v>0.7048863336897222</c:v>
                </c:pt>
                <c:pt idx="4375">
                  <c:v>0.41110241255013785</c:v>
                </c:pt>
                <c:pt idx="4376">
                  <c:v>0.25342556780784098</c:v>
                </c:pt>
                <c:pt idx="4377">
                  <c:v>0.70802086112354257</c:v>
                </c:pt>
                <c:pt idx="4378">
                  <c:v>0.86392432081091775</c:v>
                </c:pt>
                <c:pt idx="4379">
                  <c:v>0.91216069292537494</c:v>
                </c:pt>
                <c:pt idx="4380">
                  <c:v>0.27607539206359494</c:v>
                </c:pt>
                <c:pt idx="4381">
                  <c:v>0.25216018922437816</c:v>
                </c:pt>
                <c:pt idx="4382">
                  <c:v>6.363723278416028E-2</c:v>
                </c:pt>
                <c:pt idx="4383">
                  <c:v>2.6272086716058851E-2</c:v>
                </c:pt>
                <c:pt idx="4384">
                  <c:v>0.49944963503108963</c:v>
                </c:pt>
                <c:pt idx="4385">
                  <c:v>1.236470774714437</c:v>
                </c:pt>
                <c:pt idx="4386">
                  <c:v>1.7134734862119654</c:v>
                </c:pt>
                <c:pt idx="4387">
                  <c:v>1.9034347835786112</c:v>
                </c:pt>
                <c:pt idx="4388">
                  <c:v>1.4315670974438488</c:v>
                </c:pt>
                <c:pt idx="4389">
                  <c:v>0.62520103230422031</c:v>
                </c:pt>
                <c:pt idx="4390">
                  <c:v>0.53044197345428379</c:v>
                </c:pt>
                <c:pt idx="4391">
                  <c:v>1.0732280636154066</c:v>
                </c:pt>
                <c:pt idx="4392">
                  <c:v>0.48501858993997715</c:v>
                </c:pt>
                <c:pt idx="4393">
                  <c:v>0.51561354093562173</c:v>
                </c:pt>
                <c:pt idx="4394">
                  <c:v>0.43342604075617341</c:v>
                </c:pt>
                <c:pt idx="4395">
                  <c:v>7.3563804702552416E-2</c:v>
                </c:pt>
                <c:pt idx="4396">
                  <c:v>0.18958506404092335</c:v>
                </c:pt>
                <c:pt idx="4397">
                  <c:v>1.0057964636174557</c:v>
                </c:pt>
                <c:pt idx="4398">
                  <c:v>1.547144057009856</c:v>
                </c:pt>
                <c:pt idx="4399">
                  <c:v>1.5231849621219182</c:v>
                </c:pt>
                <c:pt idx="4400">
                  <c:v>1.053235221715745</c:v>
                </c:pt>
                <c:pt idx="4401">
                  <c:v>4.6011937697721939E-2</c:v>
                </c:pt>
                <c:pt idx="4402">
                  <c:v>0.74103883097781598</c:v>
                </c:pt>
                <c:pt idx="4403">
                  <c:v>0.9619864108498366</c:v>
                </c:pt>
                <c:pt idx="4404">
                  <c:v>0.45833788058249014</c:v>
                </c:pt>
                <c:pt idx="4405">
                  <c:v>8.3941296374804963E-2</c:v>
                </c:pt>
                <c:pt idx="4406">
                  <c:v>0.71173954870791878</c:v>
                </c:pt>
                <c:pt idx="4407">
                  <c:v>1.1297723534347177</c:v>
                </c:pt>
                <c:pt idx="4408">
                  <c:v>1.3756198892093328</c:v>
                </c:pt>
                <c:pt idx="4409">
                  <c:v>1.3864674166496056</c:v>
                </c:pt>
                <c:pt idx="4410">
                  <c:v>1.3485034488474856</c:v>
                </c:pt>
                <c:pt idx="4411">
                  <c:v>1.1553646945440581</c:v>
                </c:pt>
                <c:pt idx="4412">
                  <c:v>0.47997048870791259</c:v>
                </c:pt>
                <c:pt idx="4413">
                  <c:v>0.53804637182303527</c:v>
                </c:pt>
                <c:pt idx="4414">
                  <c:v>1.214611100313286</c:v>
                </c:pt>
                <c:pt idx="4415">
                  <c:v>1.111429375225877</c:v>
                </c:pt>
                <c:pt idx="4416">
                  <c:v>1.2061627453115564</c:v>
                </c:pt>
                <c:pt idx="4417">
                  <c:v>1.2770324283325702</c:v>
                </c:pt>
                <c:pt idx="4418">
                  <c:v>0.58554653374312726</c:v>
                </c:pt>
                <c:pt idx="4419">
                  <c:v>0.64004746399355317</c:v>
                </c:pt>
                <c:pt idx="4420">
                  <c:v>0.83960123461533431</c:v>
                </c:pt>
                <c:pt idx="4421">
                  <c:v>0.34363968251383192</c:v>
                </c:pt>
                <c:pt idx="4422">
                  <c:v>0.17900508424129657</c:v>
                </c:pt>
                <c:pt idx="4423">
                  <c:v>0.5768703097435055</c:v>
                </c:pt>
                <c:pt idx="4424">
                  <c:v>1.1285650038449815</c:v>
                </c:pt>
                <c:pt idx="4425">
                  <c:v>1.9072201194687715</c:v>
                </c:pt>
                <c:pt idx="4426">
                  <c:v>2.8010060904380754</c:v>
                </c:pt>
                <c:pt idx="4427">
                  <c:v>3.1998974421369502</c:v>
                </c:pt>
                <c:pt idx="4428">
                  <c:v>2.8095874983146674</c:v>
                </c:pt>
                <c:pt idx="4429">
                  <c:v>2.1941973912325845</c:v>
                </c:pt>
                <c:pt idx="4430">
                  <c:v>1.0649974734488799</c:v>
                </c:pt>
                <c:pt idx="4431">
                  <c:v>2.361789950776394E-2</c:v>
                </c:pt>
                <c:pt idx="4432">
                  <c:v>0.24169765554796452</c:v>
                </c:pt>
                <c:pt idx="4433">
                  <c:v>0.27636410721872001</c:v>
                </c:pt>
                <c:pt idx="4434">
                  <c:v>0.32937309545009069</c:v>
                </c:pt>
                <c:pt idx="4435">
                  <c:v>0.68327218487198804</c:v>
                </c:pt>
                <c:pt idx="4436">
                  <c:v>1.4709928172643403</c:v>
                </c:pt>
                <c:pt idx="4437">
                  <c:v>2.0350197466424236</c:v>
                </c:pt>
                <c:pt idx="4438">
                  <c:v>2.3208462457600616</c:v>
                </c:pt>
                <c:pt idx="4439">
                  <c:v>2.5507412554606868</c:v>
                </c:pt>
                <c:pt idx="4440">
                  <c:v>2.1867503698620889</c:v>
                </c:pt>
                <c:pt idx="4441">
                  <c:v>1.3337550697118254</c:v>
                </c:pt>
                <c:pt idx="4442">
                  <c:v>0.69373073647909544</c:v>
                </c:pt>
                <c:pt idx="4443">
                  <c:v>1.9988454302884207E-2</c:v>
                </c:pt>
                <c:pt idx="4444">
                  <c:v>0.33690990974579405</c:v>
                </c:pt>
                <c:pt idx="4445">
                  <c:v>0.31417026382041263</c:v>
                </c:pt>
                <c:pt idx="4446">
                  <c:v>7.3634744633062438E-2</c:v>
                </c:pt>
                <c:pt idx="4447">
                  <c:v>0.64701144751041273</c:v>
                </c:pt>
                <c:pt idx="4448">
                  <c:v>1.591419024818292</c:v>
                </c:pt>
                <c:pt idx="4449">
                  <c:v>2.0397586097468126</c:v>
                </c:pt>
                <c:pt idx="4450">
                  <c:v>2.2768312987934283</c:v>
                </c:pt>
                <c:pt idx="4451">
                  <c:v>2.3092632387392733</c:v>
                </c:pt>
                <c:pt idx="4452">
                  <c:v>1.6054054720838424</c:v>
                </c:pt>
                <c:pt idx="4453">
                  <c:v>0.3545614104474214</c:v>
                </c:pt>
                <c:pt idx="4454">
                  <c:v>0.42823140873357035</c:v>
                </c:pt>
                <c:pt idx="4455">
                  <c:v>0.8663264614660463</c:v>
                </c:pt>
                <c:pt idx="4456">
                  <c:v>1.2205219701620953</c:v>
                </c:pt>
                <c:pt idx="4457">
                  <c:v>0.80204255051777773</c:v>
                </c:pt>
                <c:pt idx="4458">
                  <c:v>0.1127999242029292</c:v>
                </c:pt>
                <c:pt idx="4459">
                  <c:v>0.49680871042770053</c:v>
                </c:pt>
                <c:pt idx="4460">
                  <c:v>1.1674424237727576</c:v>
                </c:pt>
                <c:pt idx="4461">
                  <c:v>2.0798387797426616</c:v>
                </c:pt>
                <c:pt idx="4462">
                  <c:v>2.345273127470604</c:v>
                </c:pt>
                <c:pt idx="4463">
                  <c:v>2.2516981561594704</c:v>
                </c:pt>
                <c:pt idx="4464">
                  <c:v>1.8891996524392074</c:v>
                </c:pt>
                <c:pt idx="4465">
                  <c:v>1.2010222358815874</c:v>
                </c:pt>
                <c:pt idx="4466">
                  <c:v>0.22251971350587063</c:v>
                </c:pt>
                <c:pt idx="4467">
                  <c:v>0.46822175820634832</c:v>
                </c:pt>
                <c:pt idx="4468">
                  <c:v>0.64683570939828317</c:v>
                </c:pt>
                <c:pt idx="4469">
                  <c:v>0.30832464847420127</c:v>
                </c:pt>
                <c:pt idx="4470">
                  <c:v>0.35741013375508524</c:v>
                </c:pt>
                <c:pt idx="4471">
                  <c:v>0.97846516180384158</c:v>
                </c:pt>
                <c:pt idx="4472">
                  <c:v>1.865350263371657</c:v>
                </c:pt>
                <c:pt idx="4473">
                  <c:v>2.5660682891170143</c:v>
                </c:pt>
                <c:pt idx="4474">
                  <c:v>2.6889784195657116</c:v>
                </c:pt>
                <c:pt idx="4475">
                  <c:v>2.1000728298596774</c:v>
                </c:pt>
                <c:pt idx="4476">
                  <c:v>1.7521043137904562</c:v>
                </c:pt>
                <c:pt idx="4477">
                  <c:v>1.1888265330633048</c:v>
                </c:pt>
                <c:pt idx="4478">
                  <c:v>0.24581905593818487</c:v>
                </c:pt>
                <c:pt idx="4479">
                  <c:v>0.53525972681300149</c:v>
                </c:pt>
                <c:pt idx="4480">
                  <c:v>0.42128032588473907</c:v>
                </c:pt>
                <c:pt idx="4481">
                  <c:v>2.8825837912266894E-2</c:v>
                </c:pt>
                <c:pt idx="4482">
                  <c:v>0.51214169276325028</c:v>
                </c:pt>
                <c:pt idx="4483">
                  <c:v>1.2040175543155691</c:v>
                </c:pt>
                <c:pt idx="4484">
                  <c:v>1.725854644195981</c:v>
                </c:pt>
                <c:pt idx="4485">
                  <c:v>1.8614210078972588</c:v>
                </c:pt>
                <c:pt idx="4486">
                  <c:v>1.6800156066924798</c:v>
                </c:pt>
                <c:pt idx="4487">
                  <c:v>1.4102967348452662</c:v>
                </c:pt>
                <c:pt idx="4488">
                  <c:v>0.58341031278235467</c:v>
                </c:pt>
                <c:pt idx="4489">
                  <c:v>0.31701844278392943</c:v>
                </c:pt>
                <c:pt idx="4490">
                  <c:v>1.1515573408191488</c:v>
                </c:pt>
                <c:pt idx="4491">
                  <c:v>1.4007115411341062</c:v>
                </c:pt>
                <c:pt idx="4492">
                  <c:v>1.1984673773650938</c:v>
                </c:pt>
                <c:pt idx="4493">
                  <c:v>0.74737728554709626</c:v>
                </c:pt>
                <c:pt idx="4494">
                  <c:v>0.1568136045408639</c:v>
                </c:pt>
                <c:pt idx="4495">
                  <c:v>0.89205289002784249</c:v>
                </c:pt>
                <c:pt idx="4496">
                  <c:v>1.6472402998882043</c:v>
                </c:pt>
                <c:pt idx="4497">
                  <c:v>1.4112230786210498</c:v>
                </c:pt>
                <c:pt idx="4498">
                  <c:v>1.0905771945606333</c:v>
                </c:pt>
                <c:pt idx="4499">
                  <c:v>0.85310764258845528</c:v>
                </c:pt>
                <c:pt idx="4500">
                  <c:v>8.7030019764208211E-2</c:v>
                </c:pt>
                <c:pt idx="4501">
                  <c:v>0.98121783874518165</c:v>
                </c:pt>
                <c:pt idx="4502">
                  <c:v>1.2104057385300755</c:v>
                </c:pt>
                <c:pt idx="4503">
                  <c:v>1.0948246979760612</c:v>
                </c:pt>
                <c:pt idx="4504">
                  <c:v>0.82168146722399837</c:v>
                </c:pt>
                <c:pt idx="4505">
                  <c:v>0.42000177111527415</c:v>
                </c:pt>
                <c:pt idx="4506">
                  <c:v>0.22522489380703881</c:v>
                </c:pt>
                <c:pt idx="4507">
                  <c:v>0.7814999056139299</c:v>
                </c:pt>
                <c:pt idx="4508">
                  <c:v>1.1836092101978872</c:v>
                </c:pt>
                <c:pt idx="4509">
                  <c:v>1.0117553212625894</c:v>
                </c:pt>
                <c:pt idx="4510">
                  <c:v>0.67883829215714897</c:v>
                </c:pt>
                <c:pt idx="4511">
                  <c:v>0.42561894226216945</c:v>
                </c:pt>
                <c:pt idx="4512">
                  <c:v>0.24116201732040188</c:v>
                </c:pt>
                <c:pt idx="4513">
                  <c:v>1.0312504663484998</c:v>
                </c:pt>
                <c:pt idx="4514">
                  <c:v>1.4194483345542455</c:v>
                </c:pt>
                <c:pt idx="4515">
                  <c:v>1.435353683046668</c:v>
                </c:pt>
                <c:pt idx="4516">
                  <c:v>1.3709488065077924</c:v>
                </c:pt>
                <c:pt idx="4517">
                  <c:v>0.53375252179294796</c:v>
                </c:pt>
                <c:pt idx="4518">
                  <c:v>0.27360182893036267</c:v>
                </c:pt>
                <c:pt idx="4519">
                  <c:v>0.5049073273134862</c:v>
                </c:pt>
                <c:pt idx="4520">
                  <c:v>0.34544049805343202</c:v>
                </c:pt>
                <c:pt idx="4521">
                  <c:v>0.27882312582017899</c:v>
                </c:pt>
                <c:pt idx="4522">
                  <c:v>0.20005899462556487</c:v>
                </c:pt>
                <c:pt idx="4523">
                  <c:v>0.83432527084662722</c:v>
                </c:pt>
                <c:pt idx="4524">
                  <c:v>1.3958986933368656</c:v>
                </c:pt>
                <c:pt idx="4525">
                  <c:v>1.8629870955404357</c:v>
                </c:pt>
                <c:pt idx="4526">
                  <c:v>2.0812642353774717</c:v>
                </c:pt>
                <c:pt idx="4527">
                  <c:v>2.0426432216884693</c:v>
                </c:pt>
                <c:pt idx="4528">
                  <c:v>1.7087351796256252</c:v>
                </c:pt>
                <c:pt idx="4529">
                  <c:v>1.2494417686500994</c:v>
                </c:pt>
                <c:pt idx="4530">
                  <c:v>0.67729913173411627</c:v>
                </c:pt>
                <c:pt idx="4531">
                  <c:v>0.57976796526608865</c:v>
                </c:pt>
                <c:pt idx="4532">
                  <c:v>0.53852594390501995</c:v>
                </c:pt>
                <c:pt idx="4533">
                  <c:v>0.67065559182701151</c:v>
                </c:pt>
                <c:pt idx="4534">
                  <c:v>1.0456494389168209</c:v>
                </c:pt>
                <c:pt idx="4535">
                  <c:v>1.6447827430089275</c:v>
                </c:pt>
                <c:pt idx="4536">
                  <c:v>1.9314726173514809</c:v>
                </c:pt>
                <c:pt idx="4537">
                  <c:v>2.1799132402111034</c:v>
                </c:pt>
                <c:pt idx="4538">
                  <c:v>2.4511070440061715</c:v>
                </c:pt>
                <c:pt idx="4539">
                  <c:v>2.454323287779959</c:v>
                </c:pt>
                <c:pt idx="4540">
                  <c:v>2.0295179624972843</c:v>
                </c:pt>
                <c:pt idx="4541">
                  <c:v>1.4739590230376751</c:v>
                </c:pt>
                <c:pt idx="4542">
                  <c:v>1.0956209903236251</c:v>
                </c:pt>
                <c:pt idx="4543">
                  <c:v>0.75551629515217078</c:v>
                </c:pt>
                <c:pt idx="4544">
                  <c:v>0.63800014035700592</c:v>
                </c:pt>
                <c:pt idx="4545">
                  <c:v>0.59436693051552636</c:v>
                </c:pt>
                <c:pt idx="4546">
                  <c:v>0.84795817172814003</c:v>
                </c:pt>
                <c:pt idx="4547">
                  <c:v>1.0721055345753894</c:v>
                </c:pt>
                <c:pt idx="4548">
                  <c:v>1.399155768284793</c:v>
                </c:pt>
                <c:pt idx="4549">
                  <c:v>1.5416094816314443</c:v>
                </c:pt>
                <c:pt idx="4550">
                  <c:v>1.5805540489107339</c:v>
                </c:pt>
                <c:pt idx="4551">
                  <c:v>1.3853873594901511</c:v>
                </c:pt>
                <c:pt idx="4552">
                  <c:v>1.1792876112190913</c:v>
                </c:pt>
                <c:pt idx="4553">
                  <c:v>1.1205297148807771</c:v>
                </c:pt>
                <c:pt idx="4554">
                  <c:v>1.0805012918427512</c:v>
                </c:pt>
                <c:pt idx="4555">
                  <c:v>0.81241292103539098</c:v>
                </c:pt>
                <c:pt idx="4556">
                  <c:v>0.58699345035155648</c:v>
                </c:pt>
                <c:pt idx="4557">
                  <c:v>0.94002608911419228</c:v>
                </c:pt>
                <c:pt idx="4558">
                  <c:v>1.1870327006499155</c:v>
                </c:pt>
                <c:pt idx="4559">
                  <c:v>1.149990818956363</c:v>
                </c:pt>
                <c:pt idx="4560">
                  <c:v>1.0520366860827279</c:v>
                </c:pt>
                <c:pt idx="4561">
                  <c:v>1.0991134140298118</c:v>
                </c:pt>
                <c:pt idx="4562">
                  <c:v>0.65992000698380848</c:v>
                </c:pt>
                <c:pt idx="4563">
                  <c:v>0.18957179092806764</c:v>
                </c:pt>
                <c:pt idx="4564">
                  <c:v>0.10482524411986227</c:v>
                </c:pt>
                <c:pt idx="4565">
                  <c:v>0.28078392085857307</c:v>
                </c:pt>
                <c:pt idx="4566">
                  <c:v>0.5053363944481829</c:v>
                </c:pt>
                <c:pt idx="4567">
                  <c:v>0.53505678440028548</c:v>
                </c:pt>
                <c:pt idx="4568">
                  <c:v>0.23898627859705068</c:v>
                </c:pt>
                <c:pt idx="4569">
                  <c:v>0.32567477659428345</c:v>
                </c:pt>
                <c:pt idx="4570">
                  <c:v>0.81969326784640839</c:v>
                </c:pt>
                <c:pt idx="4571">
                  <c:v>0.84463711728033064</c:v>
                </c:pt>
                <c:pt idx="4572">
                  <c:v>0.92003980398756569</c:v>
                </c:pt>
                <c:pt idx="4573">
                  <c:v>0.91784970042380332</c:v>
                </c:pt>
                <c:pt idx="4574">
                  <c:v>0.70822721546842349</c:v>
                </c:pt>
                <c:pt idx="4575">
                  <c:v>0.26370558936656985</c:v>
                </c:pt>
                <c:pt idx="4576">
                  <c:v>2.8510634449077754E-2</c:v>
                </c:pt>
                <c:pt idx="4577">
                  <c:v>0.60774489028921674</c:v>
                </c:pt>
                <c:pt idx="4578">
                  <c:v>0.81944554956456128</c:v>
                </c:pt>
                <c:pt idx="4579">
                  <c:v>0.31084430590407863</c:v>
                </c:pt>
                <c:pt idx="4580">
                  <c:v>0.23575245840500547</c:v>
                </c:pt>
                <c:pt idx="4581">
                  <c:v>0.16431055413548323</c:v>
                </c:pt>
                <c:pt idx="4582">
                  <c:v>0.11563347363441223</c:v>
                </c:pt>
                <c:pt idx="4583">
                  <c:v>0.42453738118332707</c:v>
                </c:pt>
                <c:pt idx="4584">
                  <c:v>0.53113100456917839</c:v>
                </c:pt>
                <c:pt idx="4585">
                  <c:v>0.54844651616108031</c:v>
                </c:pt>
                <c:pt idx="4586">
                  <c:v>0.52830934461842172</c:v>
                </c:pt>
                <c:pt idx="4587">
                  <c:v>0.58380907493788947</c:v>
                </c:pt>
                <c:pt idx="4588">
                  <c:v>0.2923681244972427</c:v>
                </c:pt>
                <c:pt idx="4589">
                  <c:v>1.6113309054481828E-2</c:v>
                </c:pt>
                <c:pt idx="4590">
                  <c:v>0.20197522945149315</c:v>
                </c:pt>
                <c:pt idx="4591">
                  <c:v>0.13498515481718631</c:v>
                </c:pt>
                <c:pt idx="4592">
                  <c:v>0.42724578492050735</c:v>
                </c:pt>
                <c:pt idx="4593">
                  <c:v>0.4923903387860229</c:v>
                </c:pt>
                <c:pt idx="4594">
                  <c:v>0.35506929185228309</c:v>
                </c:pt>
                <c:pt idx="4595">
                  <c:v>0.15789123335415312</c:v>
                </c:pt>
                <c:pt idx="4596">
                  <c:v>0.15320984389652681</c:v>
                </c:pt>
                <c:pt idx="4597">
                  <c:v>0.29879244131277649</c:v>
                </c:pt>
                <c:pt idx="4598">
                  <c:v>0.24005565792870565</c:v>
                </c:pt>
                <c:pt idx="4599">
                  <c:v>0.55039976128382884</c:v>
                </c:pt>
                <c:pt idx="4600">
                  <c:v>0.97603417687632921</c:v>
                </c:pt>
                <c:pt idx="4601">
                  <c:v>1.1844043193320708</c:v>
                </c:pt>
                <c:pt idx="4602">
                  <c:v>1.0782472834334196</c:v>
                </c:pt>
                <c:pt idx="4603">
                  <c:v>1.2293058483392738</c:v>
                </c:pt>
                <c:pt idx="4604">
                  <c:v>1.0833192424943308</c:v>
                </c:pt>
                <c:pt idx="4605">
                  <c:v>0.70554195956719234</c:v>
                </c:pt>
                <c:pt idx="4606">
                  <c:v>0.42248707967668764</c:v>
                </c:pt>
                <c:pt idx="4607">
                  <c:v>0.60813186024212129</c:v>
                </c:pt>
                <c:pt idx="4608">
                  <c:v>0.73825058736339477</c:v>
                </c:pt>
                <c:pt idx="4609">
                  <c:v>0.70834328436445682</c:v>
                </c:pt>
                <c:pt idx="4610">
                  <c:v>0.73387136541630593</c:v>
                </c:pt>
                <c:pt idx="4611">
                  <c:v>0.98197848038468849</c:v>
                </c:pt>
                <c:pt idx="4612">
                  <c:v>1.3095904705564585</c:v>
                </c:pt>
                <c:pt idx="4613">
                  <c:v>1.3369166261662229</c:v>
                </c:pt>
                <c:pt idx="4614">
                  <c:v>1.2962658882184179</c:v>
                </c:pt>
                <c:pt idx="4615">
                  <c:v>1.253056742613825</c:v>
                </c:pt>
                <c:pt idx="4616">
                  <c:v>1.2734826630303993</c:v>
                </c:pt>
                <c:pt idx="4617">
                  <c:v>0.8616303004336977</c:v>
                </c:pt>
                <c:pt idx="4618">
                  <c:v>0.58812381576782169</c:v>
                </c:pt>
                <c:pt idx="4619">
                  <c:v>0.47635835167642182</c:v>
                </c:pt>
                <c:pt idx="4620">
                  <c:v>0.5707134712979125</c:v>
                </c:pt>
                <c:pt idx="4621">
                  <c:v>0.64021378783466776</c:v>
                </c:pt>
                <c:pt idx="4622">
                  <c:v>0.94737567258339606</c:v>
                </c:pt>
                <c:pt idx="4623">
                  <c:v>1.0846803987950859</c:v>
                </c:pt>
                <c:pt idx="4624">
                  <c:v>1.0452757287719703</c:v>
                </c:pt>
                <c:pt idx="4625">
                  <c:v>1.2215017310324938</c:v>
                </c:pt>
                <c:pt idx="4626">
                  <c:v>1.4828713821041193</c:v>
                </c:pt>
                <c:pt idx="4627">
                  <c:v>1.5134647467942726</c:v>
                </c:pt>
                <c:pt idx="4628">
                  <c:v>1.1578888221617598</c:v>
                </c:pt>
                <c:pt idx="4629">
                  <c:v>0.85652373107219759</c:v>
                </c:pt>
                <c:pt idx="4630">
                  <c:v>0.58160350371050207</c:v>
                </c:pt>
                <c:pt idx="4631">
                  <c:v>0.6487888171564925</c:v>
                </c:pt>
                <c:pt idx="4632">
                  <c:v>0.61418058038232515</c:v>
                </c:pt>
                <c:pt idx="4633">
                  <c:v>0.6999563134165312</c:v>
                </c:pt>
                <c:pt idx="4634">
                  <c:v>0.89902692591904643</c:v>
                </c:pt>
                <c:pt idx="4635">
                  <c:v>1.1013342667094845</c:v>
                </c:pt>
                <c:pt idx="4636">
                  <c:v>0.99830323729646053</c:v>
                </c:pt>
                <c:pt idx="4637">
                  <c:v>1.1378560149814398</c:v>
                </c:pt>
                <c:pt idx="4638">
                  <c:v>1.4036020584206139</c:v>
                </c:pt>
                <c:pt idx="4639">
                  <c:v>1.1215654407405686</c:v>
                </c:pt>
                <c:pt idx="4640">
                  <c:v>0.66433660445341358</c:v>
                </c:pt>
                <c:pt idx="4641">
                  <c:v>0.60755199819253658</c:v>
                </c:pt>
                <c:pt idx="4642">
                  <c:v>0.69379671811594534</c:v>
                </c:pt>
                <c:pt idx="4643">
                  <c:v>0.38657952857106725</c:v>
                </c:pt>
                <c:pt idx="4644">
                  <c:v>0.41321936155701977</c:v>
                </c:pt>
                <c:pt idx="4645">
                  <c:v>0.71016948646400446</c:v>
                </c:pt>
                <c:pt idx="4646">
                  <c:v>1.0661075298983762</c:v>
                </c:pt>
                <c:pt idx="4647">
                  <c:v>1.1161070338437034</c:v>
                </c:pt>
                <c:pt idx="4648">
                  <c:v>1.2018177452342391</c:v>
                </c:pt>
                <c:pt idx="4649">
                  <c:v>1.1009874862875983</c:v>
                </c:pt>
                <c:pt idx="4650">
                  <c:v>1.0028657445905225</c:v>
                </c:pt>
                <c:pt idx="4651">
                  <c:v>0.95177635371158731</c:v>
                </c:pt>
                <c:pt idx="4652">
                  <c:v>1.0454646652226458</c:v>
                </c:pt>
                <c:pt idx="4653">
                  <c:v>1.1106562766020456</c:v>
                </c:pt>
                <c:pt idx="4654">
                  <c:v>0.77593870200800685</c:v>
                </c:pt>
                <c:pt idx="4655">
                  <c:v>0.47528576749249579</c:v>
                </c:pt>
                <c:pt idx="4656">
                  <c:v>0.71366488014506979</c:v>
                </c:pt>
                <c:pt idx="4657">
                  <c:v>1.2766829501678789</c:v>
                </c:pt>
                <c:pt idx="4658">
                  <c:v>1.2490048976184043</c:v>
                </c:pt>
                <c:pt idx="4659">
                  <c:v>1.2615643487567174</c:v>
                </c:pt>
                <c:pt idx="4660">
                  <c:v>1.3282335685954014</c:v>
                </c:pt>
                <c:pt idx="4661">
                  <c:v>1.1745482180655504</c:v>
                </c:pt>
                <c:pt idx="4662">
                  <c:v>0.69452463842503287</c:v>
                </c:pt>
                <c:pt idx="4663">
                  <c:v>0.69205867499314389</c:v>
                </c:pt>
                <c:pt idx="4664">
                  <c:v>0.76735198448713737</c:v>
                </c:pt>
                <c:pt idx="4665">
                  <c:v>0.61328021505750185</c:v>
                </c:pt>
                <c:pt idx="4666">
                  <c:v>0.42885231680714675</c:v>
                </c:pt>
                <c:pt idx="4667">
                  <c:v>0.46556278825452357</c:v>
                </c:pt>
                <c:pt idx="4668">
                  <c:v>0.72027569711820727</c:v>
                </c:pt>
                <c:pt idx="4669">
                  <c:v>0.97688974891626223</c:v>
                </c:pt>
                <c:pt idx="4670">
                  <c:v>1.1530650206253066</c:v>
                </c:pt>
                <c:pt idx="4671">
                  <c:v>1.1718605504117594</c:v>
                </c:pt>
                <c:pt idx="4672">
                  <c:v>1.3710267038352248</c:v>
                </c:pt>
                <c:pt idx="4673">
                  <c:v>1.3237334161209589</c:v>
                </c:pt>
                <c:pt idx="4674">
                  <c:v>1.2743759151264844</c:v>
                </c:pt>
                <c:pt idx="4675">
                  <c:v>1.2904762644464727</c:v>
                </c:pt>
                <c:pt idx="4676">
                  <c:v>1.3625794073918467</c:v>
                </c:pt>
                <c:pt idx="4677">
                  <c:v>1.0562699950357193</c:v>
                </c:pt>
                <c:pt idx="4678">
                  <c:v>1.0761354356543937</c:v>
                </c:pt>
                <c:pt idx="4679">
                  <c:v>1.4441319617532433</c:v>
                </c:pt>
                <c:pt idx="4680">
                  <c:v>1.6258156286604075</c:v>
                </c:pt>
                <c:pt idx="4681">
                  <c:v>1.6439419799768507</c:v>
                </c:pt>
                <c:pt idx="4682">
                  <c:v>1.9542009526836333</c:v>
                </c:pt>
                <c:pt idx="4683">
                  <c:v>2.2252782631272492</c:v>
                </c:pt>
                <c:pt idx="4684">
                  <c:v>1.9879576901861582</c:v>
                </c:pt>
                <c:pt idx="4685">
                  <c:v>1.9392814321056162</c:v>
                </c:pt>
                <c:pt idx="4686">
                  <c:v>1.9916557665764245</c:v>
                </c:pt>
                <c:pt idx="4687">
                  <c:v>1.9488019338418066</c:v>
                </c:pt>
                <c:pt idx="4688">
                  <c:v>1.5829037751826365</c:v>
                </c:pt>
                <c:pt idx="4689">
                  <c:v>1.5463281521971828</c:v>
                </c:pt>
                <c:pt idx="4690">
                  <c:v>1.6497930749875442</c:v>
                </c:pt>
                <c:pt idx="4691">
                  <c:v>1.9334642552940433</c:v>
                </c:pt>
                <c:pt idx="4692">
                  <c:v>2.1675390108539361</c:v>
                </c:pt>
                <c:pt idx="4693">
                  <c:v>2.4843101228402</c:v>
                </c:pt>
                <c:pt idx="4694">
                  <c:v>2.5616529009019562</c:v>
                </c:pt>
                <c:pt idx="4695">
                  <c:v>2.2768435640396332</c:v>
                </c:pt>
                <c:pt idx="4696">
                  <c:v>1.9503966791611012</c:v>
                </c:pt>
                <c:pt idx="4697">
                  <c:v>1.8647401973947693</c:v>
                </c:pt>
                <c:pt idx="4698">
                  <c:v>1.7307784482213018</c:v>
                </c:pt>
                <c:pt idx="4699">
                  <c:v>1.1821702854287515</c:v>
                </c:pt>
                <c:pt idx="4700">
                  <c:v>0.97717624690871041</c:v>
                </c:pt>
                <c:pt idx="4701">
                  <c:v>1.0892491438875522</c:v>
                </c:pt>
                <c:pt idx="4702">
                  <c:v>1.1636977791375558</c:v>
                </c:pt>
                <c:pt idx="4703">
                  <c:v>0.93325061461664749</c:v>
                </c:pt>
                <c:pt idx="4704">
                  <c:v>1.1001681471331346</c:v>
                </c:pt>
                <c:pt idx="4705">
                  <c:v>1.1143907055116329</c:v>
                </c:pt>
                <c:pt idx="4706">
                  <c:v>0.86874848692927431</c:v>
                </c:pt>
                <c:pt idx="4707">
                  <c:v>0.56751233423274527</c:v>
                </c:pt>
                <c:pt idx="4708">
                  <c:v>0.44900521325277643</c:v>
                </c:pt>
                <c:pt idx="4709">
                  <c:v>0.1276744375755916</c:v>
                </c:pt>
                <c:pt idx="4710">
                  <c:v>0.25760526287120822</c:v>
                </c:pt>
                <c:pt idx="4711">
                  <c:v>0.35209492482819194</c:v>
                </c:pt>
                <c:pt idx="4712">
                  <c:v>0.31003895759918398</c:v>
                </c:pt>
                <c:pt idx="4713">
                  <c:v>0.24642008111649716</c:v>
                </c:pt>
                <c:pt idx="4714">
                  <c:v>0.44170838472338581</c:v>
                </c:pt>
                <c:pt idx="4715">
                  <c:v>0.51510001464906807</c:v>
                </c:pt>
                <c:pt idx="4716">
                  <c:v>0.44119416003881207</c:v>
                </c:pt>
                <c:pt idx="4717">
                  <c:v>0.20233300241622665</c:v>
                </c:pt>
                <c:pt idx="4718">
                  <c:v>0.48212960337303024</c:v>
                </c:pt>
                <c:pt idx="4719">
                  <c:v>0.7008893067462052</c:v>
                </c:pt>
                <c:pt idx="4720">
                  <c:v>0.76287494843992376</c:v>
                </c:pt>
                <c:pt idx="4721">
                  <c:v>0.90422158766830618</c:v>
                </c:pt>
                <c:pt idx="4722">
                  <c:v>1.2179093074971423</c:v>
                </c:pt>
                <c:pt idx="4723">
                  <c:v>1.1368795655093635</c:v>
                </c:pt>
                <c:pt idx="4724">
                  <c:v>1.045670013990319</c:v>
                </c:pt>
                <c:pt idx="4725">
                  <c:v>1.312698701092351</c:v>
                </c:pt>
                <c:pt idx="4726">
                  <c:v>1.3776396627898926</c:v>
                </c:pt>
                <c:pt idx="4727">
                  <c:v>1.3215021805362361</c:v>
                </c:pt>
                <c:pt idx="4728">
                  <c:v>1.3153907238937008</c:v>
                </c:pt>
                <c:pt idx="4729">
                  <c:v>1.3303532512052185</c:v>
                </c:pt>
                <c:pt idx="4730">
                  <c:v>1.0887784743332984</c:v>
                </c:pt>
                <c:pt idx="4731">
                  <c:v>1.1885630250580366</c:v>
                </c:pt>
                <c:pt idx="4732">
                  <c:v>1.2906681818496804</c:v>
                </c:pt>
                <c:pt idx="4733">
                  <c:v>1.3456423194618445</c:v>
                </c:pt>
                <c:pt idx="4734">
                  <c:v>1.2773650661047362</c:v>
                </c:pt>
                <c:pt idx="4735">
                  <c:v>1.3681593712915761</c:v>
                </c:pt>
                <c:pt idx="4736">
                  <c:v>1.4854132372440287</c:v>
                </c:pt>
                <c:pt idx="4737">
                  <c:v>1.6560090298321148</c:v>
                </c:pt>
                <c:pt idx="4738">
                  <c:v>1.6179756828497149</c:v>
                </c:pt>
                <c:pt idx="4739">
                  <c:v>1.4814027351205217</c:v>
                </c:pt>
                <c:pt idx="4740">
                  <c:v>1.6343420095186922</c:v>
                </c:pt>
                <c:pt idx="4741">
                  <c:v>1.6502526882586479</c:v>
                </c:pt>
                <c:pt idx="4742">
                  <c:v>1.5408394710573867</c:v>
                </c:pt>
                <c:pt idx="4743">
                  <c:v>1.4669933566748197</c:v>
                </c:pt>
                <c:pt idx="4744">
                  <c:v>1.5810720845890707</c:v>
                </c:pt>
                <c:pt idx="4745">
                  <c:v>1.4163334618649943</c:v>
                </c:pt>
                <c:pt idx="4746">
                  <c:v>1.4926600947593558</c:v>
                </c:pt>
                <c:pt idx="4747">
                  <c:v>1.618814215564329</c:v>
                </c:pt>
                <c:pt idx="4748">
                  <c:v>1.6556646217815789</c:v>
                </c:pt>
                <c:pt idx="4749">
                  <c:v>1.536021697686756</c:v>
                </c:pt>
                <c:pt idx="4750">
                  <c:v>1.5857467469597497</c:v>
                </c:pt>
                <c:pt idx="4751">
                  <c:v>1.6826012635464513</c:v>
                </c:pt>
                <c:pt idx="4752">
                  <c:v>1.8267861103965284</c:v>
                </c:pt>
                <c:pt idx="4753">
                  <c:v>1.8431151652744504</c:v>
                </c:pt>
                <c:pt idx="4754">
                  <c:v>1.7580417836474902</c:v>
                </c:pt>
                <c:pt idx="4755">
                  <c:v>2.0243730622729106</c:v>
                </c:pt>
                <c:pt idx="4756">
                  <c:v>2.2417809390676964</c:v>
                </c:pt>
                <c:pt idx="4757">
                  <c:v>2.1339643694142767</c:v>
                </c:pt>
                <c:pt idx="4758">
                  <c:v>2.0055402730869494</c:v>
                </c:pt>
                <c:pt idx="4759">
                  <c:v>2.4012078298065322</c:v>
                </c:pt>
                <c:pt idx="4760">
                  <c:v>2.405040863696132</c:v>
                </c:pt>
                <c:pt idx="4761">
                  <c:v>2.0904025346320538</c:v>
                </c:pt>
                <c:pt idx="4762">
                  <c:v>1.9527107463239706</c:v>
                </c:pt>
                <c:pt idx="4763">
                  <c:v>2.196746988567698</c:v>
                </c:pt>
                <c:pt idx="4764">
                  <c:v>2.0463611271452846</c:v>
                </c:pt>
                <c:pt idx="4765">
                  <c:v>1.8091296604794689</c:v>
                </c:pt>
                <c:pt idx="4766">
                  <c:v>2.0652950574733895</c:v>
                </c:pt>
                <c:pt idx="4767">
                  <c:v>2.4582641489040467</c:v>
                </c:pt>
                <c:pt idx="4768">
                  <c:v>2.435315704174462</c:v>
                </c:pt>
                <c:pt idx="4769">
                  <c:v>2.2076898327771035</c:v>
                </c:pt>
                <c:pt idx="4770">
                  <c:v>2.3913102333250364</c:v>
                </c:pt>
                <c:pt idx="4771">
                  <c:v>2.4237649989425565</c:v>
                </c:pt>
                <c:pt idx="4772">
                  <c:v>2.2181640015706585</c:v>
                </c:pt>
                <c:pt idx="4773">
                  <c:v>2.0082647236090851</c:v>
                </c:pt>
                <c:pt idx="4774">
                  <c:v>2.0577057816783326</c:v>
                </c:pt>
                <c:pt idx="4775">
                  <c:v>1.7110440186548561</c:v>
                </c:pt>
                <c:pt idx="4776">
                  <c:v>1.2978777859711101</c:v>
                </c:pt>
                <c:pt idx="4777">
                  <c:v>1.161737116183261</c:v>
                </c:pt>
                <c:pt idx="4778">
                  <c:v>1.3426695548850198</c:v>
                </c:pt>
                <c:pt idx="4779">
                  <c:v>1.2839864854648817</c:v>
                </c:pt>
                <c:pt idx="4780">
                  <c:v>1.0461704136663066</c:v>
                </c:pt>
                <c:pt idx="4781">
                  <c:v>1.0253097170008907</c:v>
                </c:pt>
                <c:pt idx="4782">
                  <c:v>1.0763504563054975</c:v>
                </c:pt>
                <c:pt idx="4783">
                  <c:v>0.94504865934349791</c:v>
                </c:pt>
                <c:pt idx="4784">
                  <c:v>0.80217350315525748</c:v>
                </c:pt>
                <c:pt idx="4785">
                  <c:v>1.0703693838440511</c:v>
                </c:pt>
                <c:pt idx="4786">
                  <c:v>0.98156271581655141</c:v>
                </c:pt>
                <c:pt idx="4787">
                  <c:v>0.68539748676377577</c:v>
                </c:pt>
                <c:pt idx="4788">
                  <c:v>0.700802191757675</c:v>
                </c:pt>
                <c:pt idx="4789">
                  <c:v>1.1463516407115337</c:v>
                </c:pt>
                <c:pt idx="4790">
                  <c:v>1.0963786044715813</c:v>
                </c:pt>
                <c:pt idx="4791">
                  <c:v>0.91549174341330231</c:v>
                </c:pt>
                <c:pt idx="4792">
                  <c:v>0.82060390745753131</c:v>
                </c:pt>
                <c:pt idx="4793">
                  <c:v>0.80650328296065421</c:v>
                </c:pt>
                <c:pt idx="4794">
                  <c:v>0.6387230871918399</c:v>
                </c:pt>
                <c:pt idx="4795">
                  <c:v>0.46991376323311496</c:v>
                </c:pt>
                <c:pt idx="4796">
                  <c:v>0.46022691915060077</c:v>
                </c:pt>
                <c:pt idx="4797">
                  <c:v>0.48282059866581961</c:v>
                </c:pt>
                <c:pt idx="4798">
                  <c:v>0.43441348323431139</c:v>
                </c:pt>
                <c:pt idx="4799">
                  <c:v>0.30288605089847342</c:v>
                </c:pt>
                <c:pt idx="4800">
                  <c:v>0.50587586651333516</c:v>
                </c:pt>
                <c:pt idx="4801">
                  <c:v>0.44421048787549111</c:v>
                </c:pt>
                <c:pt idx="4802">
                  <c:v>0.2224558724218455</c:v>
                </c:pt>
                <c:pt idx="4803">
                  <c:v>0.21252968722186605</c:v>
                </c:pt>
                <c:pt idx="4804">
                  <c:v>0.62523766451242868</c:v>
                </c:pt>
                <c:pt idx="4805">
                  <c:v>0.64353893405408069</c:v>
                </c:pt>
                <c:pt idx="4806">
                  <c:v>0.62527949283233997</c:v>
                </c:pt>
                <c:pt idx="4807">
                  <c:v>0.66547953156976281</c:v>
                </c:pt>
                <c:pt idx="4808">
                  <c:v>0.51531899540645387</c:v>
                </c:pt>
                <c:pt idx="4809">
                  <c:v>0.27629623253435787</c:v>
                </c:pt>
                <c:pt idx="4810">
                  <c:v>0.28283044542778635</c:v>
                </c:pt>
                <c:pt idx="4811">
                  <c:v>0.34462296595087727</c:v>
                </c:pt>
                <c:pt idx="4812">
                  <c:v>0.15505292814116234</c:v>
                </c:pt>
                <c:pt idx="4813">
                  <c:v>4.2437326695473176E-2</c:v>
                </c:pt>
                <c:pt idx="4814">
                  <c:v>6.7032520087965786E-2</c:v>
                </c:pt>
                <c:pt idx="4815">
                  <c:v>6.0173444168391654E-2</c:v>
                </c:pt>
                <c:pt idx="4816">
                  <c:v>4.931975447176451E-2</c:v>
                </c:pt>
                <c:pt idx="4817">
                  <c:v>1.6504707728629331E-2</c:v>
                </c:pt>
                <c:pt idx="4818">
                  <c:v>0.11671995611227381</c:v>
                </c:pt>
                <c:pt idx="4819">
                  <c:v>7.453520830872673E-2</c:v>
                </c:pt>
                <c:pt idx="4820">
                  <c:v>1.1785127225767411E-2</c:v>
                </c:pt>
                <c:pt idx="4821">
                  <c:v>0.18788268949300058</c:v>
                </c:pt>
                <c:pt idx="4822">
                  <c:v>0.26846315405719356</c:v>
                </c:pt>
                <c:pt idx="4823">
                  <c:v>0.33485038017205238</c:v>
                </c:pt>
                <c:pt idx="4824">
                  <c:v>0.54475690252087028</c:v>
                </c:pt>
                <c:pt idx="4825">
                  <c:v>0.70169412007638421</c:v>
                </c:pt>
                <c:pt idx="4826">
                  <c:v>0.62545076585398296</c:v>
                </c:pt>
                <c:pt idx="4827">
                  <c:v>0.67889552747794135</c:v>
                </c:pt>
                <c:pt idx="4828">
                  <c:v>0.67955461995260502</c:v>
                </c:pt>
                <c:pt idx="4829">
                  <c:v>0.67209925078103283</c:v>
                </c:pt>
                <c:pt idx="4830">
                  <c:v>0.51048342294792071</c:v>
                </c:pt>
                <c:pt idx="4831">
                  <c:v>0.59100384639595549</c:v>
                </c:pt>
                <c:pt idx="4832">
                  <c:v>0.55583268436580036</c:v>
                </c:pt>
                <c:pt idx="4833">
                  <c:v>0.4866004365511325</c:v>
                </c:pt>
                <c:pt idx="4834">
                  <c:v>0.41642106426695058</c:v>
                </c:pt>
                <c:pt idx="4835">
                  <c:v>0.5953833532624373</c:v>
                </c:pt>
                <c:pt idx="4836">
                  <c:v>0.63289253570790782</c:v>
                </c:pt>
                <c:pt idx="4837">
                  <c:v>0.50094627424226923</c:v>
                </c:pt>
                <c:pt idx="4838">
                  <c:v>0.44257446558696278</c:v>
                </c:pt>
                <c:pt idx="4839">
                  <c:v>0.56184126175510207</c:v>
                </c:pt>
                <c:pt idx="4840">
                  <c:v>0.69966445050943427</c:v>
                </c:pt>
                <c:pt idx="4841">
                  <c:v>0.61233041379878306</c:v>
                </c:pt>
                <c:pt idx="4842">
                  <c:v>0.6422626445112507</c:v>
                </c:pt>
                <c:pt idx="4843">
                  <c:v>0.64556630118633684</c:v>
                </c:pt>
                <c:pt idx="4844">
                  <c:v>0.6415062782573846</c:v>
                </c:pt>
                <c:pt idx="4845">
                  <c:v>0.4216383777267767</c:v>
                </c:pt>
                <c:pt idx="4846">
                  <c:v>0.58240628959698104</c:v>
                </c:pt>
                <c:pt idx="4847">
                  <c:v>0.72385349695283274</c:v>
                </c:pt>
                <c:pt idx="4848">
                  <c:v>0.60585824738917471</c:v>
                </c:pt>
                <c:pt idx="4849">
                  <c:v>0.45312607664184124</c:v>
                </c:pt>
                <c:pt idx="4850">
                  <c:v>0.72258723568196204</c:v>
                </c:pt>
                <c:pt idx="4851">
                  <c:v>0.78360461865895981</c:v>
                </c:pt>
                <c:pt idx="4852">
                  <c:v>0.47468989583679111</c:v>
                </c:pt>
                <c:pt idx="4853">
                  <c:v>0.35010221494745331</c:v>
                </c:pt>
                <c:pt idx="4854">
                  <c:v>0.34288186974986101</c:v>
                </c:pt>
                <c:pt idx="4855">
                  <c:v>0.4480606439348005</c:v>
                </c:pt>
                <c:pt idx="4856">
                  <c:v>0.61811206824689624</c:v>
                </c:pt>
                <c:pt idx="4857">
                  <c:v>0.85535853731173583</c:v>
                </c:pt>
                <c:pt idx="4858">
                  <c:v>0.93043926005217847</c:v>
                </c:pt>
                <c:pt idx="4859">
                  <c:v>1.2456376082086358</c:v>
                </c:pt>
                <c:pt idx="4860">
                  <c:v>1.2867703152312604</c:v>
                </c:pt>
                <c:pt idx="4861">
                  <c:v>1.2792104442819399</c:v>
                </c:pt>
                <c:pt idx="4862">
                  <c:v>1.3893601287541699</c:v>
                </c:pt>
                <c:pt idx="4863">
                  <c:v>1.5327145772132391</c:v>
                </c:pt>
                <c:pt idx="4864">
                  <c:v>1.3609661923722469</c:v>
                </c:pt>
                <c:pt idx="4865">
                  <c:v>1.4420331220729337</c:v>
                </c:pt>
                <c:pt idx="4866">
                  <c:v>1.7532352810845238</c:v>
                </c:pt>
                <c:pt idx="4867">
                  <c:v>1.788937887327021</c:v>
                </c:pt>
                <c:pt idx="4868">
                  <c:v>1.850125179748487</c:v>
                </c:pt>
                <c:pt idx="4869">
                  <c:v>2.0029339274555582</c:v>
                </c:pt>
                <c:pt idx="4870">
                  <c:v>2.1633835981211016</c:v>
                </c:pt>
                <c:pt idx="4871">
                  <c:v>2.1698942361411628</c:v>
                </c:pt>
                <c:pt idx="4872">
                  <c:v>2.4071572943926673</c:v>
                </c:pt>
                <c:pt idx="4873">
                  <c:v>2.4255355456412517</c:v>
                </c:pt>
                <c:pt idx="4874">
                  <c:v>2.4827071617019891</c:v>
                </c:pt>
                <c:pt idx="4875">
                  <c:v>2.390696271507645</c:v>
                </c:pt>
                <c:pt idx="4876">
                  <c:v>2.3605839845257086</c:v>
                </c:pt>
                <c:pt idx="4877">
                  <c:v>2.3662110277204258</c:v>
                </c:pt>
                <c:pt idx="4878">
                  <c:v>2.4480173101970824</c:v>
                </c:pt>
                <c:pt idx="4879">
                  <c:v>2.3561756172948938</c:v>
                </c:pt>
                <c:pt idx="4880">
                  <c:v>2.3674002983973454</c:v>
                </c:pt>
                <c:pt idx="4881">
                  <c:v>2.5204046619699421</c:v>
                </c:pt>
                <c:pt idx="4882">
                  <c:v>2.3608257502715428</c:v>
                </c:pt>
                <c:pt idx="4883">
                  <c:v>2.3005332748078628</c:v>
                </c:pt>
                <c:pt idx="4884">
                  <c:v>2.4122342656086486</c:v>
                </c:pt>
                <c:pt idx="4885">
                  <c:v>2.4285442606941063</c:v>
                </c:pt>
                <c:pt idx="4886">
                  <c:v>2.0807880246296295</c:v>
                </c:pt>
                <c:pt idx="4887">
                  <c:v>2.1273100104030425</c:v>
                </c:pt>
                <c:pt idx="4888">
                  <c:v>2.1921955397467063</c:v>
                </c:pt>
                <c:pt idx="4889">
                  <c:v>2.1600914007769814</c:v>
                </c:pt>
                <c:pt idx="4890">
                  <c:v>1.9737515187419739</c:v>
                </c:pt>
                <c:pt idx="4891">
                  <c:v>2.0503690588339456</c:v>
                </c:pt>
                <c:pt idx="4892">
                  <c:v>2.0701422563694933</c:v>
                </c:pt>
                <c:pt idx="4893">
                  <c:v>2.0398488193394559</c:v>
                </c:pt>
                <c:pt idx="4894">
                  <c:v>1.9251358088267034</c:v>
                </c:pt>
                <c:pt idx="4895">
                  <c:v>1.8627773948230453</c:v>
                </c:pt>
                <c:pt idx="4896">
                  <c:v>1.8027166462081763</c:v>
                </c:pt>
                <c:pt idx="4897">
                  <c:v>1.607804697821408</c:v>
                </c:pt>
                <c:pt idx="4898">
                  <c:v>1.5953616746774755</c:v>
                </c:pt>
                <c:pt idx="4899">
                  <c:v>1.6626830326096225</c:v>
                </c:pt>
                <c:pt idx="4900">
                  <c:v>1.7704544767127908</c:v>
                </c:pt>
                <c:pt idx="4901">
                  <c:v>1.5982633314949326</c:v>
                </c:pt>
                <c:pt idx="4902">
                  <c:v>1.6859632928004558</c:v>
                </c:pt>
                <c:pt idx="4903">
                  <c:v>1.7757926652781748</c:v>
                </c:pt>
                <c:pt idx="4904">
                  <c:v>1.7663369169463867</c:v>
                </c:pt>
                <c:pt idx="4905">
                  <c:v>1.483877793915658</c:v>
                </c:pt>
                <c:pt idx="4906">
                  <c:v>1.4678020549187782</c:v>
                </c:pt>
                <c:pt idx="4907">
                  <c:v>1.4933992720427112</c:v>
                </c:pt>
                <c:pt idx="4908">
                  <c:v>1.2323316575724192</c:v>
                </c:pt>
                <c:pt idx="4909">
                  <c:v>0.88757188294049838</c:v>
                </c:pt>
                <c:pt idx="4910">
                  <c:v>0.90362771033799816</c:v>
                </c:pt>
                <c:pt idx="4911">
                  <c:v>0.99379412680028878</c:v>
                </c:pt>
                <c:pt idx="4912">
                  <c:v>0.70255582167006736</c:v>
                </c:pt>
                <c:pt idx="4913">
                  <c:v>0.64440906040212154</c:v>
                </c:pt>
                <c:pt idx="4914">
                  <c:v>0.72236935032457295</c:v>
                </c:pt>
                <c:pt idx="4915">
                  <c:v>0.77975741461237691</c:v>
                </c:pt>
                <c:pt idx="4916">
                  <c:v>0.6458650646450641</c:v>
                </c:pt>
                <c:pt idx="4917">
                  <c:v>0.74301356184947931</c:v>
                </c:pt>
                <c:pt idx="4918">
                  <c:v>0.60158783798224258</c:v>
                </c:pt>
                <c:pt idx="4919">
                  <c:v>0.46345688172382027</c:v>
                </c:pt>
                <c:pt idx="4920">
                  <c:v>0.43919618247732073</c:v>
                </c:pt>
                <c:pt idx="4921">
                  <c:v>0.48541243085268415</c:v>
                </c:pt>
                <c:pt idx="4922">
                  <c:v>0.28293688624002455</c:v>
                </c:pt>
                <c:pt idx="4923">
                  <c:v>4.499504589984249E-2</c:v>
                </c:pt>
                <c:pt idx="4924">
                  <c:v>8.0683804514137814E-2</c:v>
                </c:pt>
                <c:pt idx="4925">
                  <c:v>0.17523461723790534</c:v>
                </c:pt>
                <c:pt idx="4926">
                  <c:v>0.10766347036475432</c:v>
                </c:pt>
                <c:pt idx="4927">
                  <c:v>0.2159618330317461</c:v>
                </c:pt>
                <c:pt idx="4928">
                  <c:v>0.13739442001410884</c:v>
                </c:pt>
                <c:pt idx="4929">
                  <c:v>6.3477561226643386E-2</c:v>
                </c:pt>
                <c:pt idx="4930">
                  <c:v>0.22596133246613759</c:v>
                </c:pt>
                <c:pt idx="4931">
                  <c:v>0.55455721518479018</c:v>
                </c:pt>
                <c:pt idx="4932">
                  <c:v>0.37831555831764296</c:v>
                </c:pt>
                <c:pt idx="4933">
                  <c:v>0.36341280691636246</c:v>
                </c:pt>
                <c:pt idx="4934">
                  <c:v>0.53734389651529813</c:v>
                </c:pt>
                <c:pt idx="4935">
                  <c:v>0.61620004154568075</c:v>
                </c:pt>
                <c:pt idx="4936">
                  <c:v>0.52522268013266882</c:v>
                </c:pt>
                <c:pt idx="4937">
                  <c:v>0.63980171633834249</c:v>
                </c:pt>
                <c:pt idx="4938">
                  <c:v>0.83875186694425419</c:v>
                </c:pt>
                <c:pt idx="4939">
                  <c:v>0.79563680304827522</c:v>
                </c:pt>
                <c:pt idx="4940">
                  <c:v>0.69393276186199804</c:v>
                </c:pt>
                <c:pt idx="4941">
                  <c:v>0.55745989208079627</c:v>
                </c:pt>
                <c:pt idx="4942">
                  <c:v>0.73896735341124165</c:v>
                </c:pt>
                <c:pt idx="4943">
                  <c:v>0.85703100792614406</c:v>
                </c:pt>
                <c:pt idx="4944">
                  <c:v>0.86022887218664168</c:v>
                </c:pt>
                <c:pt idx="4945">
                  <c:v>0.76123835743650181</c:v>
                </c:pt>
                <c:pt idx="4946">
                  <c:v>0.96607695093008505</c:v>
                </c:pt>
                <c:pt idx="4947">
                  <c:v>0.91251765322433975</c:v>
                </c:pt>
                <c:pt idx="4948">
                  <c:v>0.78141469433937949</c:v>
                </c:pt>
                <c:pt idx="4949">
                  <c:v>0.78132334924507063</c:v>
                </c:pt>
                <c:pt idx="4950">
                  <c:v>0.79085216010462911</c:v>
                </c:pt>
                <c:pt idx="4951">
                  <c:v>0.584608255214498</c:v>
                </c:pt>
                <c:pt idx="4952">
                  <c:v>0.39781116351025192</c:v>
                </c:pt>
                <c:pt idx="4953">
                  <c:v>0.41929202376636476</c:v>
                </c:pt>
                <c:pt idx="4954">
                  <c:v>0.35629674061755012</c:v>
                </c:pt>
                <c:pt idx="4955">
                  <c:v>0.33088655778619003</c:v>
                </c:pt>
                <c:pt idx="4956">
                  <c:v>0.223265188521511</c:v>
                </c:pt>
                <c:pt idx="4957">
                  <c:v>0.31758760442924183</c:v>
                </c:pt>
                <c:pt idx="4958">
                  <c:v>0.29687066069670076</c:v>
                </c:pt>
                <c:pt idx="4959">
                  <c:v>0.33974879816437842</c:v>
                </c:pt>
                <c:pt idx="4960">
                  <c:v>0.37115355814094775</c:v>
                </c:pt>
                <c:pt idx="4961">
                  <c:v>0.61055620049119219</c:v>
                </c:pt>
                <c:pt idx="4962">
                  <c:v>0.60690206700741234</c:v>
                </c:pt>
                <c:pt idx="4963">
                  <c:v>0.48761707010815686</c:v>
                </c:pt>
                <c:pt idx="4964">
                  <c:v>0.48615731182137928</c:v>
                </c:pt>
                <c:pt idx="4965">
                  <c:v>0.60168341046367324</c:v>
                </c:pt>
                <c:pt idx="4966">
                  <c:v>0.52249881614734806</c:v>
                </c:pt>
                <c:pt idx="4967">
                  <c:v>0.39300168578178551</c:v>
                </c:pt>
                <c:pt idx="4968">
                  <c:v>0.53617861447220605</c:v>
                </c:pt>
                <c:pt idx="4969">
                  <c:v>0.60769030839182869</c:v>
                </c:pt>
                <c:pt idx="4970">
                  <c:v>0.56427330940933396</c:v>
                </c:pt>
                <c:pt idx="4971">
                  <c:v>0.47810694320777358</c:v>
                </c:pt>
                <c:pt idx="4972">
                  <c:v>0.74802629946287735</c:v>
                </c:pt>
                <c:pt idx="4973">
                  <c:v>0.83889835577754157</c:v>
                </c:pt>
                <c:pt idx="4974">
                  <c:v>0.79620858719020327</c:v>
                </c:pt>
                <c:pt idx="4975">
                  <c:v>0.66963246920205877</c:v>
                </c:pt>
                <c:pt idx="4976">
                  <c:v>0.78597454454371884</c:v>
                </c:pt>
                <c:pt idx="4977">
                  <c:v>0.78884873102715536</c:v>
                </c:pt>
                <c:pt idx="4978">
                  <c:v>0.73149391823431653</c:v>
                </c:pt>
                <c:pt idx="4979">
                  <c:v>0.71272825578580712</c:v>
                </c:pt>
                <c:pt idx="4980">
                  <c:v>0.81083101206095087</c:v>
                </c:pt>
                <c:pt idx="4981">
                  <c:v>0.95273593142667834</c:v>
                </c:pt>
                <c:pt idx="4982">
                  <c:v>1.0434713326223743</c:v>
                </c:pt>
                <c:pt idx="4983">
                  <c:v>1.2079437308340166</c:v>
                </c:pt>
                <c:pt idx="4984">
                  <c:v>1.1986929414665872</c:v>
                </c:pt>
                <c:pt idx="4985">
                  <c:v>1.1218501794210767</c:v>
                </c:pt>
                <c:pt idx="4986">
                  <c:v>1.0105360157285879</c:v>
                </c:pt>
                <c:pt idx="4987">
                  <c:v>1.3448235866810427</c:v>
                </c:pt>
                <c:pt idx="4988">
                  <c:v>1.4860154921881481</c:v>
                </c:pt>
                <c:pt idx="4989">
                  <c:v>1.3121369202860478</c:v>
                </c:pt>
                <c:pt idx="4990">
                  <c:v>1.1331167728285383</c:v>
                </c:pt>
                <c:pt idx="4991">
                  <c:v>1.2489095374432608</c:v>
                </c:pt>
                <c:pt idx="4992">
                  <c:v>1.1360594003675177</c:v>
                </c:pt>
                <c:pt idx="4993">
                  <c:v>0.97820989468247388</c:v>
                </c:pt>
                <c:pt idx="4994">
                  <c:v>1.0399815725724404</c:v>
                </c:pt>
                <c:pt idx="4995">
                  <c:v>1.0343696365044128</c:v>
                </c:pt>
                <c:pt idx="4996">
                  <c:v>0.83567379233484285</c:v>
                </c:pt>
                <c:pt idx="4997">
                  <c:v>0.70370241897293839</c:v>
                </c:pt>
                <c:pt idx="4998">
                  <c:v>0.81279729696157543</c:v>
                </c:pt>
                <c:pt idx="4999">
                  <c:v>0.81996022374032096</c:v>
                </c:pt>
                <c:pt idx="5000">
                  <c:v>0.84264958600875906</c:v>
                </c:pt>
                <c:pt idx="5001">
                  <c:v>0.63140492661363146</c:v>
                </c:pt>
                <c:pt idx="5002">
                  <c:v>0.71800411969765499</c:v>
                </c:pt>
                <c:pt idx="5003">
                  <c:v>0.87459994228471039</c:v>
                </c:pt>
                <c:pt idx="5004">
                  <c:v>0.83008292708094644</c:v>
                </c:pt>
                <c:pt idx="5005">
                  <c:v>0.58193964174809087</c:v>
                </c:pt>
                <c:pt idx="5006">
                  <c:v>0.66377355001137661</c:v>
                </c:pt>
                <c:pt idx="5007">
                  <c:v>0.65082992845284537</c:v>
                </c:pt>
                <c:pt idx="5008">
                  <c:v>0.47168384740086183</c:v>
                </c:pt>
                <c:pt idx="5009">
                  <c:v>0.61882600897307349</c:v>
                </c:pt>
                <c:pt idx="5010">
                  <c:v>0.73800869889940546</c:v>
                </c:pt>
                <c:pt idx="5011">
                  <c:v>0.64253763383505236</c:v>
                </c:pt>
                <c:pt idx="5012">
                  <c:v>0.66846181317561215</c:v>
                </c:pt>
                <c:pt idx="5013">
                  <c:v>0.99278140046145669</c:v>
                </c:pt>
                <c:pt idx="5014">
                  <c:v>0.90092438201722036</c:v>
                </c:pt>
                <c:pt idx="5015">
                  <c:v>0.83311185357633366</c:v>
                </c:pt>
                <c:pt idx="5016">
                  <c:v>0.87801207722324559</c:v>
                </c:pt>
                <c:pt idx="5017">
                  <c:v>0.96327373012266693</c:v>
                </c:pt>
                <c:pt idx="5018">
                  <c:v>0.89230204070446972</c:v>
                </c:pt>
                <c:pt idx="5019">
                  <c:v>0.94734133985177649</c:v>
                </c:pt>
                <c:pt idx="5020">
                  <c:v>0.91639526538949578</c:v>
                </c:pt>
                <c:pt idx="5021">
                  <c:v>0.95504724839291333</c:v>
                </c:pt>
                <c:pt idx="5022">
                  <c:v>1.0413589797920615</c:v>
                </c:pt>
                <c:pt idx="5023">
                  <c:v>0.98784512788534362</c:v>
                </c:pt>
                <c:pt idx="5024">
                  <c:v>1.0061072997225895</c:v>
                </c:pt>
                <c:pt idx="5025">
                  <c:v>1.0737194537202144</c:v>
                </c:pt>
                <c:pt idx="5026">
                  <c:v>0.9555667490770714</c:v>
                </c:pt>
                <c:pt idx="5027">
                  <c:v>0.6716659084094061</c:v>
                </c:pt>
                <c:pt idx="5028">
                  <c:v>0.81045092880158798</c:v>
                </c:pt>
                <c:pt idx="5029">
                  <c:v>0.80860784703690336</c:v>
                </c:pt>
                <c:pt idx="5030">
                  <c:v>0.71031031369672948</c:v>
                </c:pt>
                <c:pt idx="5031">
                  <c:v>0.6628846021788819</c:v>
                </c:pt>
                <c:pt idx="5032">
                  <c:v>0.84506443798455777</c:v>
                </c:pt>
                <c:pt idx="5033">
                  <c:v>0.76608718310727419</c:v>
                </c:pt>
                <c:pt idx="5034">
                  <c:v>0.73257877207008359</c:v>
                </c:pt>
                <c:pt idx="5035">
                  <c:v>0.79734313271270474</c:v>
                </c:pt>
                <c:pt idx="5036">
                  <c:v>0.79910806190771932</c:v>
                </c:pt>
                <c:pt idx="5037">
                  <c:v>0.7257203424698786</c:v>
                </c:pt>
                <c:pt idx="5038">
                  <c:v>0.66883957979272046</c:v>
                </c:pt>
                <c:pt idx="5039">
                  <c:v>0.60532637250904742</c:v>
                </c:pt>
                <c:pt idx="5040">
                  <c:v>0.35564006797814196</c:v>
                </c:pt>
                <c:pt idx="5041">
                  <c:v>0.20408126754312894</c:v>
                </c:pt>
                <c:pt idx="5042">
                  <c:v>5.9034778632518492E-2</c:v>
                </c:pt>
                <c:pt idx="5043">
                  <c:v>4.4176353997902762E-2</c:v>
                </c:pt>
                <c:pt idx="5044">
                  <c:v>0.19308428682216583</c:v>
                </c:pt>
                <c:pt idx="5045">
                  <c:v>0.24970734939162131</c:v>
                </c:pt>
                <c:pt idx="5046">
                  <c:v>0.20295264567446014</c:v>
                </c:pt>
                <c:pt idx="5047">
                  <c:v>4.6262258889599339E-2</c:v>
                </c:pt>
                <c:pt idx="5048">
                  <c:v>0.24126550106514677</c:v>
                </c:pt>
                <c:pt idx="5049">
                  <c:v>0.42467794684810145</c:v>
                </c:pt>
                <c:pt idx="5050">
                  <c:v>0.32601511606136513</c:v>
                </c:pt>
                <c:pt idx="5051">
                  <c:v>0.27417492529374732</c:v>
                </c:pt>
                <c:pt idx="5052">
                  <c:v>0.48987443297099631</c:v>
                </c:pt>
                <c:pt idx="5053">
                  <c:v>0.67542842304911721</c:v>
                </c:pt>
                <c:pt idx="5054">
                  <c:v>0.46823338903079947</c:v>
                </c:pt>
                <c:pt idx="5055">
                  <c:v>0.44415413390293879</c:v>
                </c:pt>
                <c:pt idx="5056">
                  <c:v>0.50012941302791891</c:v>
                </c:pt>
                <c:pt idx="5057">
                  <c:v>0.49301934008005288</c:v>
                </c:pt>
                <c:pt idx="5058">
                  <c:v>0.23629636421799272</c:v>
                </c:pt>
                <c:pt idx="5059">
                  <c:v>0.22614309460597393</c:v>
                </c:pt>
                <c:pt idx="5060">
                  <c:v>0.167934107896343</c:v>
                </c:pt>
                <c:pt idx="5061">
                  <c:v>0.17239547388578691</c:v>
                </c:pt>
                <c:pt idx="5062">
                  <c:v>0.15491617279840364</c:v>
                </c:pt>
                <c:pt idx="5063">
                  <c:v>0.17670885786450219</c:v>
                </c:pt>
                <c:pt idx="5064">
                  <c:v>0.237870572176339</c:v>
                </c:pt>
                <c:pt idx="5065">
                  <c:v>0.33196888296327565</c:v>
                </c:pt>
                <c:pt idx="5066">
                  <c:v>0.3006424909155464</c:v>
                </c:pt>
                <c:pt idx="5067">
                  <c:v>0.12960130758439115</c:v>
                </c:pt>
                <c:pt idx="5068">
                  <c:v>0.10381148674357821</c:v>
                </c:pt>
                <c:pt idx="5069">
                  <c:v>4.9270028205932181E-3</c:v>
                </c:pt>
                <c:pt idx="5070">
                  <c:v>4.3136945307222341E-2</c:v>
                </c:pt>
                <c:pt idx="5071">
                  <c:v>8.5132493492051653E-2</c:v>
                </c:pt>
                <c:pt idx="5072">
                  <c:v>2.7566243422016967E-4</c:v>
                </c:pt>
                <c:pt idx="5073">
                  <c:v>0.32766469874383608</c:v>
                </c:pt>
                <c:pt idx="5074">
                  <c:v>0.16300802959783534</c:v>
                </c:pt>
                <c:pt idx="5075">
                  <c:v>8.0301421414017859E-2</c:v>
                </c:pt>
                <c:pt idx="5076">
                  <c:v>0.13897675598731407</c:v>
                </c:pt>
                <c:pt idx="5077">
                  <c:v>0.10333612952521132</c:v>
                </c:pt>
                <c:pt idx="5078">
                  <c:v>0.26690354858007548</c:v>
                </c:pt>
                <c:pt idx="5079">
                  <c:v>0.30729502616454485</c:v>
                </c:pt>
                <c:pt idx="5080">
                  <c:v>0.23578533407876479</c:v>
                </c:pt>
                <c:pt idx="5081">
                  <c:v>0.21075254131886578</c:v>
                </c:pt>
                <c:pt idx="5082">
                  <c:v>0.2399512677585327</c:v>
                </c:pt>
                <c:pt idx="5083">
                  <c:v>0.42897487014659275</c:v>
                </c:pt>
                <c:pt idx="5084">
                  <c:v>0.42620319190466727</c:v>
                </c:pt>
                <c:pt idx="5085">
                  <c:v>0.4677084871059769</c:v>
                </c:pt>
                <c:pt idx="5086">
                  <c:v>0.64170427906148253</c:v>
                </c:pt>
                <c:pt idx="5087">
                  <c:v>0.93658997802703459</c:v>
                </c:pt>
                <c:pt idx="5088">
                  <c:v>0.81737777785888843</c:v>
                </c:pt>
                <c:pt idx="5089">
                  <c:v>0.91533415096821247</c:v>
                </c:pt>
                <c:pt idx="5090">
                  <c:v>1.1038655093281871</c:v>
                </c:pt>
                <c:pt idx="5091">
                  <c:v>1.0917805505546485</c:v>
                </c:pt>
                <c:pt idx="5092">
                  <c:v>0.91738498397975321</c:v>
                </c:pt>
                <c:pt idx="5093">
                  <c:v>1.0301309333291035</c:v>
                </c:pt>
                <c:pt idx="5094">
                  <c:v>1.1002056578838317</c:v>
                </c:pt>
                <c:pt idx="5095">
                  <c:v>0.97877807098102121</c:v>
                </c:pt>
                <c:pt idx="5096">
                  <c:v>1.0860987655447125</c:v>
                </c:pt>
                <c:pt idx="5097">
                  <c:v>1.2266282482265254</c:v>
                </c:pt>
                <c:pt idx="5098">
                  <c:v>1.363625713963827</c:v>
                </c:pt>
                <c:pt idx="5099">
                  <c:v>1.2527649135882699</c:v>
                </c:pt>
                <c:pt idx="5100">
                  <c:v>1.296624882996672</c:v>
                </c:pt>
                <c:pt idx="5101">
                  <c:v>1.323470960334364</c:v>
                </c:pt>
                <c:pt idx="5102">
                  <c:v>1.4218154078976788</c:v>
                </c:pt>
                <c:pt idx="5103">
                  <c:v>1.2008863888347672</c:v>
                </c:pt>
                <c:pt idx="5104">
                  <c:v>1.1192713960944414</c:v>
                </c:pt>
                <c:pt idx="5105">
                  <c:v>1.1423196585818782</c:v>
                </c:pt>
                <c:pt idx="5106">
                  <c:v>1.0567122536679163</c:v>
                </c:pt>
                <c:pt idx="5107">
                  <c:v>0.88110471868183105</c:v>
                </c:pt>
                <c:pt idx="5108">
                  <c:v>0.99011741708424239</c:v>
                </c:pt>
                <c:pt idx="5109">
                  <c:v>1.1426654915455055</c:v>
                </c:pt>
                <c:pt idx="5110">
                  <c:v>0.89456816640102854</c:v>
                </c:pt>
                <c:pt idx="5111">
                  <c:v>0.74123794253244735</c:v>
                </c:pt>
                <c:pt idx="5112">
                  <c:v>0.77203607207044211</c:v>
                </c:pt>
                <c:pt idx="5113">
                  <c:v>0.79111996780965799</c:v>
                </c:pt>
                <c:pt idx="5114">
                  <c:v>0.5166183180394327</c:v>
                </c:pt>
                <c:pt idx="5115">
                  <c:v>0.588852127341431</c:v>
                </c:pt>
                <c:pt idx="5116">
                  <c:v>0.70242416588632328</c:v>
                </c:pt>
                <c:pt idx="5117">
                  <c:v>0.69184324729189051</c:v>
                </c:pt>
                <c:pt idx="5118">
                  <c:v>0.58170459946950537</c:v>
                </c:pt>
                <c:pt idx="5119">
                  <c:v>0.74864853949534704</c:v>
                </c:pt>
                <c:pt idx="5120">
                  <c:v>0.73151729818100775</c:v>
                </c:pt>
                <c:pt idx="5121">
                  <c:v>0.49078149689045419</c:v>
                </c:pt>
                <c:pt idx="5122">
                  <c:v>0.34241005218682058</c:v>
                </c:pt>
                <c:pt idx="5123">
                  <c:v>0.40690784664212776</c:v>
                </c:pt>
                <c:pt idx="5124">
                  <c:v>0.47563278757544847</c:v>
                </c:pt>
                <c:pt idx="5125">
                  <c:v>0.35985978827726045</c:v>
                </c:pt>
                <c:pt idx="5126">
                  <c:v>0.36099673487772366</c:v>
                </c:pt>
                <c:pt idx="5127">
                  <c:v>0.34403980882567176</c:v>
                </c:pt>
                <c:pt idx="5128">
                  <c:v>0.47794888280687164</c:v>
                </c:pt>
                <c:pt idx="5129">
                  <c:v>0.40246554455777372</c:v>
                </c:pt>
                <c:pt idx="5130">
                  <c:v>0.53678421855708403</c:v>
                </c:pt>
                <c:pt idx="5131">
                  <c:v>0.72248310352982581</c:v>
                </c:pt>
                <c:pt idx="5132">
                  <c:v>0.84528615398252116</c:v>
                </c:pt>
                <c:pt idx="5133">
                  <c:v>0.74377311031494653</c:v>
                </c:pt>
                <c:pt idx="5134">
                  <c:v>0.90641804232782808</c:v>
                </c:pt>
                <c:pt idx="5135">
                  <c:v>1.028218292444705</c:v>
                </c:pt>
                <c:pt idx="5136">
                  <c:v>0.88335971621875586</c:v>
                </c:pt>
                <c:pt idx="5137">
                  <c:v>0.88802041289200895</c:v>
                </c:pt>
                <c:pt idx="5138">
                  <c:v>1.1721264139309822</c:v>
                </c:pt>
                <c:pt idx="5139">
                  <c:v>1.2562207436242447</c:v>
                </c:pt>
                <c:pt idx="5140">
                  <c:v>1.0279255795413262</c:v>
                </c:pt>
                <c:pt idx="5141">
                  <c:v>1.1009979512635037</c:v>
                </c:pt>
                <c:pt idx="5142">
                  <c:v>1.0994849069632857</c:v>
                </c:pt>
                <c:pt idx="5143">
                  <c:v>1.0530800446896176</c:v>
                </c:pt>
                <c:pt idx="5144">
                  <c:v>0.88623406209074695</c:v>
                </c:pt>
                <c:pt idx="5145">
                  <c:v>0.9716286208243855</c:v>
                </c:pt>
                <c:pt idx="5146">
                  <c:v>0.99775421166962452</c:v>
                </c:pt>
                <c:pt idx="5147">
                  <c:v>1.0147169878433544</c:v>
                </c:pt>
                <c:pt idx="5148">
                  <c:v>0.82700868750656897</c:v>
                </c:pt>
                <c:pt idx="5149">
                  <c:v>0.82100186892242233</c:v>
                </c:pt>
                <c:pt idx="5150">
                  <c:v>0.98621046579432936</c:v>
                </c:pt>
                <c:pt idx="5151">
                  <c:v>0.99199644040984636</c:v>
                </c:pt>
                <c:pt idx="5152">
                  <c:v>0.94984175976754104</c:v>
                </c:pt>
                <c:pt idx="5153">
                  <c:v>1.0716860392685905</c:v>
                </c:pt>
                <c:pt idx="5154">
                  <c:v>1.1903952530654627</c:v>
                </c:pt>
                <c:pt idx="5155">
                  <c:v>0.96596901856134998</c:v>
                </c:pt>
                <c:pt idx="5156">
                  <c:v>1.0131228937438628</c:v>
                </c:pt>
                <c:pt idx="5157">
                  <c:v>1.0303572854226648</c:v>
                </c:pt>
                <c:pt idx="5158">
                  <c:v>0.89434310227995462</c:v>
                </c:pt>
                <c:pt idx="5159">
                  <c:v>0.6207921455402331</c:v>
                </c:pt>
                <c:pt idx="5160">
                  <c:v>0.69125974858409345</c:v>
                </c:pt>
                <c:pt idx="5161">
                  <c:v>0.65016186266502984</c:v>
                </c:pt>
                <c:pt idx="5162">
                  <c:v>0.56067274172920334</c:v>
                </c:pt>
                <c:pt idx="5163">
                  <c:v>0.46747696342226719</c:v>
                </c:pt>
                <c:pt idx="5164">
                  <c:v>0.42914319861507899</c:v>
                </c:pt>
                <c:pt idx="5165">
                  <c:v>0.40805778034828866</c:v>
                </c:pt>
                <c:pt idx="5166">
                  <c:v>0.37978539438646952</c:v>
                </c:pt>
                <c:pt idx="5167">
                  <c:v>0.39348230513734017</c:v>
                </c:pt>
                <c:pt idx="5168">
                  <c:v>0.30777788606327983</c:v>
                </c:pt>
                <c:pt idx="5169">
                  <c:v>0.32747509770086336</c:v>
                </c:pt>
                <c:pt idx="5170">
                  <c:v>0.1901905144144217</c:v>
                </c:pt>
                <c:pt idx="5171">
                  <c:v>0.28997341096548024</c:v>
                </c:pt>
                <c:pt idx="5172">
                  <c:v>0.44061809784039796</c:v>
                </c:pt>
                <c:pt idx="5173">
                  <c:v>0.60753502806710613</c:v>
                </c:pt>
                <c:pt idx="5174">
                  <c:v>0.46792524191278861</c:v>
                </c:pt>
                <c:pt idx="5175">
                  <c:v>0.52364603345035365</c:v>
                </c:pt>
                <c:pt idx="5176">
                  <c:v>0.54494393825323739</c:v>
                </c:pt>
                <c:pt idx="5177">
                  <c:v>0.46686691117741419</c:v>
                </c:pt>
                <c:pt idx="5178">
                  <c:v>0.40741346495317488</c:v>
                </c:pt>
                <c:pt idx="5179">
                  <c:v>0.50644980107964399</c:v>
                </c:pt>
                <c:pt idx="5180">
                  <c:v>0.50586212719897639</c:v>
                </c:pt>
                <c:pt idx="5181">
                  <c:v>0.28272165467065979</c:v>
                </c:pt>
                <c:pt idx="5182">
                  <c:v>0.2371496230581045</c:v>
                </c:pt>
                <c:pt idx="5183">
                  <c:v>0.29033337365558365</c:v>
                </c:pt>
                <c:pt idx="5184">
                  <c:v>0.39450373027645824</c:v>
                </c:pt>
                <c:pt idx="5185">
                  <c:v>0.27730584041575068</c:v>
                </c:pt>
                <c:pt idx="5186">
                  <c:v>0.40508223089169559</c:v>
                </c:pt>
                <c:pt idx="5187">
                  <c:v>0.51781995299071426</c:v>
                </c:pt>
                <c:pt idx="5188">
                  <c:v>0.58461034922167043</c:v>
                </c:pt>
                <c:pt idx="5189">
                  <c:v>0.32969851079867263</c:v>
                </c:pt>
                <c:pt idx="5190">
                  <c:v>0.27758209094288466</c:v>
                </c:pt>
                <c:pt idx="5191">
                  <c:v>0.31507370722475281</c:v>
                </c:pt>
                <c:pt idx="5192">
                  <c:v>0.14027029543445024</c:v>
                </c:pt>
                <c:pt idx="5193">
                  <c:v>0.15201903329335875</c:v>
                </c:pt>
                <c:pt idx="5194">
                  <c:v>9.3961796635856465E-2</c:v>
                </c:pt>
                <c:pt idx="5195">
                  <c:v>0.10426533901076429</c:v>
                </c:pt>
                <c:pt idx="5196">
                  <c:v>5.706450777078842E-2</c:v>
                </c:pt>
                <c:pt idx="5197">
                  <c:v>4.932970794799163E-2</c:v>
                </c:pt>
                <c:pt idx="5198">
                  <c:v>0.12299908965627016</c:v>
                </c:pt>
                <c:pt idx="5199">
                  <c:v>0.20803104966525121</c:v>
                </c:pt>
                <c:pt idx="5200">
                  <c:v>1.9575447281424685E-3</c:v>
                </c:pt>
                <c:pt idx="5201">
                  <c:v>0.12168341958947471</c:v>
                </c:pt>
                <c:pt idx="5202">
                  <c:v>8.8073391204996354E-2</c:v>
                </c:pt>
                <c:pt idx="5203">
                  <c:v>5.2479052911013513E-2</c:v>
                </c:pt>
                <c:pt idx="5204">
                  <c:v>0.23458113461844332</c:v>
                </c:pt>
                <c:pt idx="5205">
                  <c:v>0.24556661229878507</c:v>
                </c:pt>
                <c:pt idx="5206">
                  <c:v>0.31408723270210931</c:v>
                </c:pt>
                <c:pt idx="5207">
                  <c:v>0.33462380714795575</c:v>
                </c:pt>
                <c:pt idx="5208">
                  <c:v>0.27679925913154435</c:v>
                </c:pt>
                <c:pt idx="5209">
                  <c:v>8.4034402509189254E-2</c:v>
                </c:pt>
                <c:pt idx="5210">
                  <c:v>0.19718109541059337</c:v>
                </c:pt>
                <c:pt idx="5211">
                  <c:v>0.17904591735759934</c:v>
                </c:pt>
                <c:pt idx="5212">
                  <c:v>0.22440830165071812</c:v>
                </c:pt>
                <c:pt idx="5213">
                  <c:v>0.36195325609622786</c:v>
                </c:pt>
                <c:pt idx="5214">
                  <c:v>0.48662026982174655</c:v>
                </c:pt>
                <c:pt idx="5215">
                  <c:v>0.25997051185447595</c:v>
                </c:pt>
                <c:pt idx="5216">
                  <c:v>0.37018693904423461</c:v>
                </c:pt>
                <c:pt idx="5217">
                  <c:v>0.47561734590275517</c:v>
                </c:pt>
                <c:pt idx="5218">
                  <c:v>0.41511471068261419</c:v>
                </c:pt>
                <c:pt idx="5219">
                  <c:v>0.37128121799609104</c:v>
                </c:pt>
                <c:pt idx="5220">
                  <c:v>0.57042959492341527</c:v>
                </c:pt>
                <c:pt idx="5221">
                  <c:v>0.67218446102810026</c:v>
                </c:pt>
                <c:pt idx="5222">
                  <c:v>0.6704458628258364</c:v>
                </c:pt>
                <c:pt idx="5223">
                  <c:v>0.73275107512066229</c:v>
                </c:pt>
                <c:pt idx="5224">
                  <c:v>0.73568098938884374</c:v>
                </c:pt>
                <c:pt idx="5225">
                  <c:v>0.81800210185354416</c:v>
                </c:pt>
                <c:pt idx="5226">
                  <c:v>0.73053625534559319</c:v>
                </c:pt>
                <c:pt idx="5227">
                  <c:v>0.66930623945988876</c:v>
                </c:pt>
                <c:pt idx="5228">
                  <c:v>0.58220126480842271</c:v>
                </c:pt>
                <c:pt idx="5229">
                  <c:v>0.63303641711771597</c:v>
                </c:pt>
                <c:pt idx="5230">
                  <c:v>0.36848970232869771</c:v>
                </c:pt>
                <c:pt idx="5231">
                  <c:v>0.39626441117409383</c:v>
                </c:pt>
                <c:pt idx="5232">
                  <c:v>0.59039747749713833</c:v>
                </c:pt>
                <c:pt idx="5233">
                  <c:v>0.55646324992032858</c:v>
                </c:pt>
                <c:pt idx="5234">
                  <c:v>0.2529083190367063</c:v>
                </c:pt>
                <c:pt idx="5235">
                  <c:v>0.30443879032861076</c:v>
                </c:pt>
                <c:pt idx="5236">
                  <c:v>0.36699393755642795</c:v>
                </c:pt>
                <c:pt idx="5237">
                  <c:v>4.5195886658869089E-2</c:v>
                </c:pt>
                <c:pt idx="5238">
                  <c:v>0.1056316734323155</c:v>
                </c:pt>
                <c:pt idx="5239">
                  <c:v>4.8491298824467011E-2</c:v>
                </c:pt>
                <c:pt idx="5240">
                  <c:v>0.1981201802474174</c:v>
                </c:pt>
                <c:pt idx="5241">
                  <c:v>0.62206332395070685</c:v>
                </c:pt>
                <c:pt idx="5242">
                  <c:v>0.61311081139575807</c:v>
                </c:pt>
                <c:pt idx="5243">
                  <c:v>0.56079829565037154</c:v>
                </c:pt>
                <c:pt idx="5244">
                  <c:v>0.60168891642627464</c:v>
                </c:pt>
                <c:pt idx="5245">
                  <c:v>0.80116560079815713</c:v>
                </c:pt>
                <c:pt idx="5246">
                  <c:v>0.74348153541903628</c:v>
                </c:pt>
                <c:pt idx="5247">
                  <c:v>0.80486859761225582</c:v>
                </c:pt>
                <c:pt idx="5248">
                  <c:v>1.0908621331034132</c:v>
                </c:pt>
                <c:pt idx="5249">
                  <c:v>1.3974274639791229</c:v>
                </c:pt>
                <c:pt idx="5250">
                  <c:v>1.380977063692064</c:v>
                </c:pt>
                <c:pt idx="5251">
                  <c:v>1.3061709818028127</c:v>
                </c:pt>
                <c:pt idx="5252">
                  <c:v>1.5172029630320116</c:v>
                </c:pt>
                <c:pt idx="5253">
                  <c:v>1.5158020680708282</c:v>
                </c:pt>
                <c:pt idx="5254">
                  <c:v>1.2987167337781238</c:v>
                </c:pt>
                <c:pt idx="5255">
                  <c:v>1.1860319206243168</c:v>
                </c:pt>
                <c:pt idx="5256">
                  <c:v>1.4638595966965222</c:v>
                </c:pt>
                <c:pt idx="5257">
                  <c:v>1.3408129190811651</c:v>
                </c:pt>
                <c:pt idx="5258">
                  <c:v>1.096723743248168</c:v>
                </c:pt>
                <c:pt idx="5259">
                  <c:v>0.99763828951282718</c:v>
                </c:pt>
                <c:pt idx="5260">
                  <c:v>1.2210865686408625</c:v>
                </c:pt>
                <c:pt idx="5261">
                  <c:v>1.2310191112950388</c:v>
                </c:pt>
                <c:pt idx="5262">
                  <c:v>1.2268225569198972</c:v>
                </c:pt>
                <c:pt idx="5263">
                  <c:v>1.2846638477867574</c:v>
                </c:pt>
                <c:pt idx="5264">
                  <c:v>1.3065512534383821</c:v>
                </c:pt>
                <c:pt idx="5265">
                  <c:v>1.2231633874842536</c:v>
                </c:pt>
                <c:pt idx="5266">
                  <c:v>1.1635458895001498</c:v>
                </c:pt>
                <c:pt idx="5267">
                  <c:v>1.3018542641168509</c:v>
                </c:pt>
                <c:pt idx="5268">
                  <c:v>1.3024243971478502</c:v>
                </c:pt>
                <c:pt idx="5269">
                  <c:v>1.1810383297975167</c:v>
                </c:pt>
                <c:pt idx="5270">
                  <c:v>0.98979534594569407</c:v>
                </c:pt>
                <c:pt idx="5271">
                  <c:v>1.069759745896663</c:v>
                </c:pt>
                <c:pt idx="5272">
                  <c:v>0.90964319102914792</c:v>
                </c:pt>
                <c:pt idx="5273">
                  <c:v>0.67609168383871809</c:v>
                </c:pt>
                <c:pt idx="5274">
                  <c:v>0.48203319451188564</c:v>
                </c:pt>
                <c:pt idx="5275">
                  <c:v>0.52329809153460749</c:v>
                </c:pt>
                <c:pt idx="5276">
                  <c:v>0.38782036899119965</c:v>
                </c:pt>
                <c:pt idx="5277">
                  <c:v>0.33409190208213324</c:v>
                </c:pt>
                <c:pt idx="5278">
                  <c:v>0.50330155925980846</c:v>
                </c:pt>
                <c:pt idx="5279">
                  <c:v>0.54881902076844846</c:v>
                </c:pt>
                <c:pt idx="5280">
                  <c:v>0.43554839741456158</c:v>
                </c:pt>
                <c:pt idx="5281">
                  <c:v>0.50626039537617573</c:v>
                </c:pt>
                <c:pt idx="5282">
                  <c:v>0.80734540406094046</c:v>
                </c:pt>
                <c:pt idx="5283">
                  <c:v>0.72872764606659324</c:v>
                </c:pt>
                <c:pt idx="5284">
                  <c:v>0.64009438991658474</c:v>
                </c:pt>
                <c:pt idx="5285">
                  <c:v>0.63876922933963243</c:v>
                </c:pt>
                <c:pt idx="5286">
                  <c:v>0.77575957275809437</c:v>
                </c:pt>
                <c:pt idx="5287">
                  <c:v>0.6658878707566096</c:v>
                </c:pt>
                <c:pt idx="5288">
                  <c:v>0.6658861523528502</c:v>
                </c:pt>
                <c:pt idx="5289">
                  <c:v>0.61281529133126356</c:v>
                </c:pt>
                <c:pt idx="5290">
                  <c:v>0.64737141519659347</c:v>
                </c:pt>
                <c:pt idx="5291">
                  <c:v>0.53613391978077118</c:v>
                </c:pt>
                <c:pt idx="5292">
                  <c:v>0.38399774192355962</c:v>
                </c:pt>
                <c:pt idx="5293">
                  <c:v>0.40109757661336154</c:v>
                </c:pt>
                <c:pt idx="5294">
                  <c:v>0.48615675528721636</c:v>
                </c:pt>
                <c:pt idx="5295">
                  <c:v>0.37759535015717849</c:v>
                </c:pt>
                <c:pt idx="5296">
                  <c:v>0.15287749131166217</c:v>
                </c:pt>
                <c:pt idx="5297">
                  <c:v>0.2120388863695144</c:v>
                </c:pt>
                <c:pt idx="5298">
                  <c:v>0.12343205116229816</c:v>
                </c:pt>
                <c:pt idx="5299">
                  <c:v>4.8163945196710523E-2</c:v>
                </c:pt>
                <c:pt idx="5300">
                  <c:v>1.0012843779846903E-2</c:v>
                </c:pt>
                <c:pt idx="5301">
                  <c:v>0.17050339114215096</c:v>
                </c:pt>
                <c:pt idx="5302">
                  <c:v>9.0733296372232486E-2</c:v>
                </c:pt>
                <c:pt idx="5303">
                  <c:v>5.696615236935354E-2</c:v>
                </c:pt>
                <c:pt idx="5304">
                  <c:v>1.4507307253885715E-2</c:v>
                </c:pt>
                <c:pt idx="5305">
                  <c:v>9.1763604147779176E-2</c:v>
                </c:pt>
                <c:pt idx="5306">
                  <c:v>0.10080307781688413</c:v>
                </c:pt>
                <c:pt idx="5307">
                  <c:v>5.9802244294092644E-3</c:v>
                </c:pt>
                <c:pt idx="5308">
                  <c:v>5.091039750079962E-2</c:v>
                </c:pt>
                <c:pt idx="5309">
                  <c:v>0.12860127846038849</c:v>
                </c:pt>
                <c:pt idx="5310">
                  <c:v>0.27184512310375453</c:v>
                </c:pt>
                <c:pt idx="5311">
                  <c:v>0.51420321829324644</c:v>
                </c:pt>
                <c:pt idx="5312">
                  <c:v>0.41926250652803554</c:v>
                </c:pt>
                <c:pt idx="5313">
                  <c:v>0.47510842185302948</c:v>
                </c:pt>
                <c:pt idx="5314">
                  <c:v>0.58476898687286116</c:v>
                </c:pt>
                <c:pt idx="5315">
                  <c:v>0.63623323473369531</c:v>
                </c:pt>
                <c:pt idx="5316">
                  <c:v>0.44773339834624942</c:v>
                </c:pt>
                <c:pt idx="5317">
                  <c:v>0.56783351212727162</c:v>
                </c:pt>
                <c:pt idx="5318">
                  <c:v>0.66698543936499299</c:v>
                </c:pt>
                <c:pt idx="5319">
                  <c:v>0.61252081623572296</c:v>
                </c:pt>
                <c:pt idx="5320">
                  <c:v>0.53858243980453291</c:v>
                </c:pt>
                <c:pt idx="5321">
                  <c:v>0.65306979729377701</c:v>
                </c:pt>
                <c:pt idx="5322">
                  <c:v>0.769158634346363</c:v>
                </c:pt>
                <c:pt idx="5323">
                  <c:v>0.73657503570003779</c:v>
                </c:pt>
                <c:pt idx="5324">
                  <c:v>0.75177179175283182</c:v>
                </c:pt>
                <c:pt idx="5325">
                  <c:v>0.77600009985301199</c:v>
                </c:pt>
                <c:pt idx="5326">
                  <c:v>0.83126401030785935</c:v>
                </c:pt>
                <c:pt idx="5327">
                  <c:v>0.66914146968447219</c:v>
                </c:pt>
                <c:pt idx="5328">
                  <c:v>0.74625967101720569</c:v>
                </c:pt>
                <c:pt idx="5329">
                  <c:v>0.77468175278289264</c:v>
                </c:pt>
                <c:pt idx="5330">
                  <c:v>0.83473992988292023</c:v>
                </c:pt>
                <c:pt idx="5331">
                  <c:v>0.74982174214433728</c:v>
                </c:pt>
                <c:pt idx="5332">
                  <c:v>0.83344267282598405</c:v>
                </c:pt>
                <c:pt idx="5333">
                  <c:v>0.86598646523768708</c:v>
                </c:pt>
                <c:pt idx="5334">
                  <c:v>0.83336620458452704</c:v>
                </c:pt>
                <c:pt idx="5335">
                  <c:v>0.73670208237851609</c:v>
                </c:pt>
                <c:pt idx="5336">
                  <c:v>0.73941169334612833</c:v>
                </c:pt>
                <c:pt idx="5337">
                  <c:v>0.75567661149529752</c:v>
                </c:pt>
                <c:pt idx="5338">
                  <c:v>0.53484561237605976</c:v>
                </c:pt>
                <c:pt idx="5339">
                  <c:v>0.47836544805831488</c:v>
                </c:pt>
                <c:pt idx="5340">
                  <c:v>0.50026868744920239</c:v>
                </c:pt>
                <c:pt idx="5341">
                  <c:v>0.49464206134794675</c:v>
                </c:pt>
                <c:pt idx="5342">
                  <c:v>0.22998580430697135</c:v>
                </c:pt>
                <c:pt idx="5343">
                  <c:v>0.3345475175370024</c:v>
                </c:pt>
                <c:pt idx="5344">
                  <c:v>0.43450081126500867</c:v>
                </c:pt>
                <c:pt idx="5345">
                  <c:v>0.44437016266473939</c:v>
                </c:pt>
                <c:pt idx="5346">
                  <c:v>0.34593762598662192</c:v>
                </c:pt>
                <c:pt idx="5347">
                  <c:v>0.40947963679718735</c:v>
                </c:pt>
                <c:pt idx="5348">
                  <c:v>0.39708173376775724</c:v>
                </c:pt>
                <c:pt idx="5349">
                  <c:v>0.41862022120425446</c:v>
                </c:pt>
                <c:pt idx="5350">
                  <c:v>0.43328565690379223</c:v>
                </c:pt>
                <c:pt idx="5351">
                  <c:v>0.40892222254572741</c:v>
                </c:pt>
                <c:pt idx="5352">
                  <c:v>0.43976220452507292</c:v>
                </c:pt>
                <c:pt idx="5353">
                  <c:v>0.29164250321244545</c:v>
                </c:pt>
                <c:pt idx="5354">
                  <c:v>0.20245709081540589</c:v>
                </c:pt>
                <c:pt idx="5355">
                  <c:v>0.2414211178634679</c:v>
                </c:pt>
                <c:pt idx="5356">
                  <c:v>0.39127582384977222</c:v>
                </c:pt>
                <c:pt idx="5357">
                  <c:v>0.11217276586133536</c:v>
                </c:pt>
                <c:pt idx="5358">
                  <c:v>5.1281770711125184E-2</c:v>
                </c:pt>
                <c:pt idx="5359">
                  <c:v>0.16646502245636646</c:v>
                </c:pt>
                <c:pt idx="5360">
                  <c:v>0.23185186595822191</c:v>
                </c:pt>
                <c:pt idx="5361">
                  <c:v>0.11596010610904403</c:v>
                </c:pt>
                <c:pt idx="5362">
                  <c:v>0.25150128663085647</c:v>
                </c:pt>
                <c:pt idx="5363">
                  <c:v>0.33642071564331721</c:v>
                </c:pt>
                <c:pt idx="5364">
                  <c:v>0.250509098623869</c:v>
                </c:pt>
                <c:pt idx="5365">
                  <c:v>0.24769135473750031</c:v>
                </c:pt>
                <c:pt idx="5366">
                  <c:v>0.28771488383306304</c:v>
                </c:pt>
                <c:pt idx="5367">
                  <c:v>0.29276714160209172</c:v>
                </c:pt>
                <c:pt idx="5368">
                  <c:v>9.6165498782171899E-2</c:v>
                </c:pt>
                <c:pt idx="5369">
                  <c:v>4.7778700882878292E-2</c:v>
                </c:pt>
                <c:pt idx="5370">
                  <c:v>1.062722050582517E-2</c:v>
                </c:pt>
                <c:pt idx="5371">
                  <c:v>4.782825277255566E-2</c:v>
                </c:pt>
                <c:pt idx="5372">
                  <c:v>0.22755020465606229</c:v>
                </c:pt>
                <c:pt idx="5373">
                  <c:v>0.33067038537265814</c:v>
                </c:pt>
                <c:pt idx="5374">
                  <c:v>0.31508419915724822</c:v>
                </c:pt>
                <c:pt idx="5375">
                  <c:v>0.37052290397138876</c:v>
                </c:pt>
                <c:pt idx="5376">
                  <c:v>0.58643457855848813</c:v>
                </c:pt>
                <c:pt idx="5377">
                  <c:v>0.51266921343521976</c:v>
                </c:pt>
                <c:pt idx="5378">
                  <c:v>0.39300516664813678</c:v>
                </c:pt>
                <c:pt idx="5379">
                  <c:v>0.55089651297021092</c:v>
                </c:pt>
                <c:pt idx="5380">
                  <c:v>0.55064278303436942</c:v>
                </c:pt>
                <c:pt idx="5381">
                  <c:v>0.34245904792329973</c:v>
                </c:pt>
                <c:pt idx="5382">
                  <c:v>0.22701355968116399</c:v>
                </c:pt>
                <c:pt idx="5383">
                  <c:v>0.46953930865639715</c:v>
                </c:pt>
                <c:pt idx="5384">
                  <c:v>0.45278697564881132</c:v>
                </c:pt>
                <c:pt idx="5385">
                  <c:v>0.41531699798922839</c:v>
                </c:pt>
                <c:pt idx="5386">
                  <c:v>0.41557836042510732</c:v>
                </c:pt>
                <c:pt idx="5387">
                  <c:v>0.64352747981595226</c:v>
                </c:pt>
                <c:pt idx="5388">
                  <c:v>0.62271504091036733</c:v>
                </c:pt>
                <c:pt idx="5389">
                  <c:v>0.50567331496723356</c:v>
                </c:pt>
                <c:pt idx="5390">
                  <c:v>0.40842645971560665</c:v>
                </c:pt>
                <c:pt idx="5391">
                  <c:v>0.46323700771558057</c:v>
                </c:pt>
                <c:pt idx="5392">
                  <c:v>0.29543268329036987</c:v>
                </c:pt>
                <c:pt idx="5393">
                  <c:v>4.9505745580181337E-2</c:v>
                </c:pt>
                <c:pt idx="5394">
                  <c:v>0.12771853629650531</c:v>
                </c:pt>
                <c:pt idx="5395">
                  <c:v>0.14630053026463069</c:v>
                </c:pt>
                <c:pt idx="5396">
                  <c:v>0.27709628822146692</c:v>
                </c:pt>
                <c:pt idx="5397">
                  <c:v>0.51255177824710918</c:v>
                </c:pt>
                <c:pt idx="5398">
                  <c:v>0.41107332182894274</c:v>
                </c:pt>
                <c:pt idx="5399">
                  <c:v>0.53670545824026117</c:v>
                </c:pt>
                <c:pt idx="5400">
                  <c:v>0.69829431164405031</c:v>
                </c:pt>
                <c:pt idx="5401">
                  <c:v>0.79109410987052853</c:v>
                </c:pt>
                <c:pt idx="5402">
                  <c:v>0.71534748594901054</c:v>
                </c:pt>
                <c:pt idx="5403">
                  <c:v>0.95638977926637203</c:v>
                </c:pt>
                <c:pt idx="5404">
                  <c:v>1.0987292690966111</c:v>
                </c:pt>
                <c:pt idx="5405">
                  <c:v>1.0711332701340608</c:v>
                </c:pt>
                <c:pt idx="5406">
                  <c:v>1.0902854566930178</c:v>
                </c:pt>
                <c:pt idx="5407">
                  <c:v>1.2852646186771171</c:v>
                </c:pt>
                <c:pt idx="5408">
                  <c:v>1.4225037239592173</c:v>
                </c:pt>
                <c:pt idx="5409">
                  <c:v>1.3201414043202904</c:v>
                </c:pt>
                <c:pt idx="5410">
                  <c:v>1.2916209550949089</c:v>
                </c:pt>
                <c:pt idx="5411">
                  <c:v>1.270048568085604</c:v>
                </c:pt>
                <c:pt idx="5412">
                  <c:v>1.3863410676388173</c:v>
                </c:pt>
                <c:pt idx="5413">
                  <c:v>1.2730603984855022</c:v>
                </c:pt>
                <c:pt idx="5414">
                  <c:v>1.3064192154180696</c:v>
                </c:pt>
                <c:pt idx="5415">
                  <c:v>1.3330308573163039</c:v>
                </c:pt>
                <c:pt idx="5416">
                  <c:v>1.3565595900616334</c:v>
                </c:pt>
                <c:pt idx="5417">
                  <c:v>1.0813735295342981</c:v>
                </c:pt>
                <c:pt idx="5418">
                  <c:v>1.019281950276842</c:v>
                </c:pt>
                <c:pt idx="5419">
                  <c:v>1.0454179843194951</c:v>
                </c:pt>
                <c:pt idx="5420">
                  <c:v>0.9658384968329029</c:v>
                </c:pt>
                <c:pt idx="5421">
                  <c:v>0.91211054518183265</c:v>
                </c:pt>
                <c:pt idx="5422">
                  <c:v>0.91502267309211116</c:v>
                </c:pt>
                <c:pt idx="5423">
                  <c:v>0.83294553927394088</c:v>
                </c:pt>
                <c:pt idx="5424">
                  <c:v>0.61176745943423239</c:v>
                </c:pt>
                <c:pt idx="5425">
                  <c:v>0.68071165805564571</c:v>
                </c:pt>
                <c:pt idx="5426">
                  <c:v>0.65461358593889785</c:v>
                </c:pt>
                <c:pt idx="5427">
                  <c:v>0.54500159809392668</c:v>
                </c:pt>
                <c:pt idx="5428">
                  <c:v>0.28715270146252547</c:v>
                </c:pt>
                <c:pt idx="5429">
                  <c:v>0.25063152114785658</c:v>
                </c:pt>
                <c:pt idx="5430">
                  <c:v>0.101275319842558</c:v>
                </c:pt>
                <c:pt idx="5431">
                  <c:v>3.3153814569587325E-2</c:v>
                </c:pt>
                <c:pt idx="5432">
                  <c:v>0.22529544505728799</c:v>
                </c:pt>
                <c:pt idx="5433">
                  <c:v>0.16816029555793033</c:v>
                </c:pt>
                <c:pt idx="5434">
                  <c:v>6.3518494422102889E-2</c:v>
                </c:pt>
                <c:pt idx="5435">
                  <c:v>0.14909614273178129</c:v>
                </c:pt>
                <c:pt idx="5436">
                  <c:v>0.21034467202511864</c:v>
                </c:pt>
                <c:pt idx="5437">
                  <c:v>1.0295525152898222E-2</c:v>
                </c:pt>
                <c:pt idx="5438">
                  <c:v>0.16594822953025617</c:v>
                </c:pt>
                <c:pt idx="5439">
                  <c:v>0.12102914997078651</c:v>
                </c:pt>
                <c:pt idx="5440">
                  <c:v>0.11657369896420738</c:v>
                </c:pt>
                <c:pt idx="5441">
                  <c:v>2.2561265881197778E-2</c:v>
                </c:pt>
                <c:pt idx="5442">
                  <c:v>0.13327627361372207</c:v>
                </c:pt>
                <c:pt idx="5443">
                  <c:v>0.54780683219224713</c:v>
                </c:pt>
                <c:pt idx="5444">
                  <c:v>0.56940631976757528</c:v>
                </c:pt>
                <c:pt idx="5445">
                  <c:v>0.60581999259137553</c:v>
                </c:pt>
                <c:pt idx="5446">
                  <c:v>0.67984301435595018</c:v>
                </c:pt>
                <c:pt idx="5447">
                  <c:v>0.77219060613033785</c:v>
                </c:pt>
                <c:pt idx="5448">
                  <c:v>0.75937932248698503</c:v>
                </c:pt>
                <c:pt idx="5449">
                  <c:v>0.79837968421827843</c:v>
                </c:pt>
                <c:pt idx="5450">
                  <c:v>0.83774486934354697</c:v>
                </c:pt>
                <c:pt idx="5451">
                  <c:v>0.81379491815572846</c:v>
                </c:pt>
                <c:pt idx="5452">
                  <c:v>0.8571343542110188</c:v>
                </c:pt>
                <c:pt idx="5453">
                  <c:v>0.84186372004331067</c:v>
                </c:pt>
                <c:pt idx="5454">
                  <c:v>0.95889954333189809</c:v>
                </c:pt>
                <c:pt idx="5455">
                  <c:v>0.97677696424401395</c:v>
                </c:pt>
                <c:pt idx="5456">
                  <c:v>1.0546868364601119</c:v>
                </c:pt>
                <c:pt idx="5457">
                  <c:v>1.1013621892529686</c:v>
                </c:pt>
                <c:pt idx="5458">
                  <c:v>1.3126130642314655</c:v>
                </c:pt>
                <c:pt idx="5459">
                  <c:v>1.2662046855179143</c:v>
                </c:pt>
                <c:pt idx="5460">
                  <c:v>1.299189933768214</c:v>
                </c:pt>
                <c:pt idx="5461">
                  <c:v>1.4831207276847271</c:v>
                </c:pt>
                <c:pt idx="5462">
                  <c:v>1.6340627247679493</c:v>
                </c:pt>
                <c:pt idx="5463">
                  <c:v>1.5159345185112389</c:v>
                </c:pt>
                <c:pt idx="5464">
                  <c:v>1.5251858953373127</c:v>
                </c:pt>
                <c:pt idx="5465">
                  <c:v>1.8064787655890104</c:v>
                </c:pt>
                <c:pt idx="5466">
                  <c:v>1.8442536203862527</c:v>
                </c:pt>
                <c:pt idx="5467">
                  <c:v>1.7239630897757161</c:v>
                </c:pt>
                <c:pt idx="5468">
                  <c:v>1.5959006704538474</c:v>
                </c:pt>
                <c:pt idx="5469">
                  <c:v>1.6668868821722278</c:v>
                </c:pt>
                <c:pt idx="5470">
                  <c:v>1.5618002262667081</c:v>
                </c:pt>
                <c:pt idx="5471">
                  <c:v>1.5229326089448845</c:v>
                </c:pt>
                <c:pt idx="5472">
                  <c:v>1.4012011867513194</c:v>
                </c:pt>
                <c:pt idx="5473">
                  <c:v>1.4058854280824162</c:v>
                </c:pt>
                <c:pt idx="5474">
                  <c:v>1.2848274215841089</c:v>
                </c:pt>
                <c:pt idx="5475">
                  <c:v>1.191333514916749</c:v>
                </c:pt>
                <c:pt idx="5476">
                  <c:v>1.1431507216617849</c:v>
                </c:pt>
                <c:pt idx="5477">
                  <c:v>1.118919941767778</c:v>
                </c:pt>
                <c:pt idx="5478">
                  <c:v>0.97213998873881491</c:v>
                </c:pt>
                <c:pt idx="5479">
                  <c:v>0.84722346104249069</c:v>
                </c:pt>
                <c:pt idx="5480">
                  <c:v>0.95648417143199249</c:v>
                </c:pt>
                <c:pt idx="5481">
                  <c:v>0.88195266169327668</c:v>
                </c:pt>
                <c:pt idx="5482">
                  <c:v>0.73902159656571897</c:v>
                </c:pt>
                <c:pt idx="5483">
                  <c:v>0.67862253762447544</c:v>
                </c:pt>
                <c:pt idx="5484">
                  <c:v>0.82778275917667354</c:v>
                </c:pt>
                <c:pt idx="5485">
                  <c:v>0.64075164547443464</c:v>
                </c:pt>
                <c:pt idx="5486">
                  <c:v>0.49960981446563824</c:v>
                </c:pt>
                <c:pt idx="5487">
                  <c:v>0.40987255154384017</c:v>
                </c:pt>
                <c:pt idx="5488">
                  <c:v>0.35143331391175825</c:v>
                </c:pt>
                <c:pt idx="5489">
                  <c:v>9.8909319526300221E-2</c:v>
                </c:pt>
                <c:pt idx="5490">
                  <c:v>9.6195109216983932E-2</c:v>
                </c:pt>
                <c:pt idx="5491">
                  <c:v>0.2176459765774128</c:v>
                </c:pt>
                <c:pt idx="5492">
                  <c:v>0.28454518254374328</c:v>
                </c:pt>
                <c:pt idx="5493">
                  <c:v>0.40358768437290404</c:v>
                </c:pt>
                <c:pt idx="5494">
                  <c:v>0.57223524431951012</c:v>
                </c:pt>
                <c:pt idx="5495">
                  <c:v>0.4521840988266943</c:v>
                </c:pt>
                <c:pt idx="5496">
                  <c:v>0.3543305520998421</c:v>
                </c:pt>
                <c:pt idx="5497">
                  <c:v>0.41106072567302787</c:v>
                </c:pt>
                <c:pt idx="5498">
                  <c:v>0.60740881797007762</c:v>
                </c:pt>
                <c:pt idx="5499">
                  <c:v>0.40164728228672786</c:v>
                </c:pt>
                <c:pt idx="5500">
                  <c:v>0.39978632138982206</c:v>
                </c:pt>
                <c:pt idx="5501">
                  <c:v>0.52808908953949962</c:v>
                </c:pt>
                <c:pt idx="5502">
                  <c:v>0.58810380345476099</c:v>
                </c:pt>
                <c:pt idx="5503">
                  <c:v>0.47842860261225029</c:v>
                </c:pt>
                <c:pt idx="5504">
                  <c:v>0.68327443699207202</c:v>
                </c:pt>
                <c:pt idx="5505">
                  <c:v>0.90253958308789528</c:v>
                </c:pt>
                <c:pt idx="5506">
                  <c:v>0.870546230509885</c:v>
                </c:pt>
                <c:pt idx="5507">
                  <c:v>0.81440730583396448</c:v>
                </c:pt>
                <c:pt idx="5508">
                  <c:v>0.89773586426067309</c:v>
                </c:pt>
                <c:pt idx="5509">
                  <c:v>1.029047326128842</c:v>
                </c:pt>
                <c:pt idx="5510">
                  <c:v>0.93882841861295629</c:v>
                </c:pt>
                <c:pt idx="5511">
                  <c:v>1.0072146256797871</c:v>
                </c:pt>
                <c:pt idx="5512">
                  <c:v>1.0909425639105068</c:v>
                </c:pt>
                <c:pt idx="5513">
                  <c:v>1.2097392316603983</c:v>
                </c:pt>
                <c:pt idx="5514">
                  <c:v>1.0082669175985313</c:v>
                </c:pt>
                <c:pt idx="5515">
                  <c:v>1.0757089509427153</c:v>
                </c:pt>
                <c:pt idx="5516">
                  <c:v>1.2611108932773161</c:v>
                </c:pt>
                <c:pt idx="5517">
                  <c:v>1.3145697502069276</c:v>
                </c:pt>
                <c:pt idx="5518">
                  <c:v>1.0934328499541015</c:v>
                </c:pt>
                <c:pt idx="5519">
                  <c:v>1.1261282963435861</c:v>
                </c:pt>
                <c:pt idx="5520">
                  <c:v>1.2150175111592587</c:v>
                </c:pt>
                <c:pt idx="5521">
                  <c:v>1.0219437576114094</c:v>
                </c:pt>
                <c:pt idx="5522">
                  <c:v>0.94353149696152949</c:v>
                </c:pt>
                <c:pt idx="5523">
                  <c:v>1.0595048516286985</c:v>
                </c:pt>
                <c:pt idx="5524">
                  <c:v>1.1669215683019674</c:v>
                </c:pt>
                <c:pt idx="5525">
                  <c:v>1.0027616095428604</c:v>
                </c:pt>
                <c:pt idx="5526">
                  <c:v>1.1183003678721424</c:v>
                </c:pt>
                <c:pt idx="5527">
                  <c:v>1.2335745332283841</c:v>
                </c:pt>
                <c:pt idx="5528">
                  <c:v>1.2878666732379438</c:v>
                </c:pt>
                <c:pt idx="5529">
                  <c:v>1.1147785833009818</c:v>
                </c:pt>
                <c:pt idx="5530">
                  <c:v>1.1730616447444924</c:v>
                </c:pt>
                <c:pt idx="5531">
                  <c:v>1.2537191025767995</c:v>
                </c:pt>
                <c:pt idx="5532">
                  <c:v>1.2683368243204911</c:v>
                </c:pt>
                <c:pt idx="5533">
                  <c:v>1.1009212824363823</c:v>
                </c:pt>
                <c:pt idx="5534">
                  <c:v>1.0696912296325871</c:v>
                </c:pt>
                <c:pt idx="5535">
                  <c:v>1.1537036910562335</c:v>
                </c:pt>
                <c:pt idx="5536">
                  <c:v>1.0650603307378239</c:v>
                </c:pt>
                <c:pt idx="5537">
                  <c:v>1.0214020299167204</c:v>
                </c:pt>
                <c:pt idx="5538">
                  <c:v>1.1737719318195436</c:v>
                </c:pt>
                <c:pt idx="5539">
                  <c:v>1.3822920991630852</c:v>
                </c:pt>
                <c:pt idx="5540">
                  <c:v>1.1843718591064232</c:v>
                </c:pt>
                <c:pt idx="5541">
                  <c:v>1.2390508410905869</c:v>
                </c:pt>
                <c:pt idx="5542">
                  <c:v>1.3857418907356551</c:v>
                </c:pt>
                <c:pt idx="5543">
                  <c:v>1.3951760097181165</c:v>
                </c:pt>
                <c:pt idx="5544">
                  <c:v>1.0892016391314434</c:v>
                </c:pt>
                <c:pt idx="5545">
                  <c:v>1.1747181619654958</c:v>
                </c:pt>
                <c:pt idx="5546">
                  <c:v>1.262967931684907</c:v>
                </c:pt>
                <c:pt idx="5547">
                  <c:v>1.0855558376511594</c:v>
                </c:pt>
                <c:pt idx="5548">
                  <c:v>0.85329556550576269</c:v>
                </c:pt>
                <c:pt idx="5549">
                  <c:v>0.83015036773976159</c:v>
                </c:pt>
                <c:pt idx="5550">
                  <c:v>0.81030898762253689</c:v>
                </c:pt>
                <c:pt idx="5551">
                  <c:v>0.59771048440232288</c:v>
                </c:pt>
                <c:pt idx="5552">
                  <c:v>0.51866204563380736</c:v>
                </c:pt>
                <c:pt idx="5553">
                  <c:v>0.47274314665993761</c:v>
                </c:pt>
                <c:pt idx="5554">
                  <c:v>0.49516455695919903</c:v>
                </c:pt>
                <c:pt idx="5555">
                  <c:v>0.21419420269423428</c:v>
                </c:pt>
                <c:pt idx="5556">
                  <c:v>0.10940685950574863</c:v>
                </c:pt>
                <c:pt idx="5557">
                  <c:v>0.13123512198831699</c:v>
                </c:pt>
                <c:pt idx="5558">
                  <c:v>0.18997883433829305</c:v>
                </c:pt>
                <c:pt idx="5559">
                  <c:v>4.5486397093231268E-2</c:v>
                </c:pt>
                <c:pt idx="5560">
                  <c:v>5.0783891173457052E-2</c:v>
                </c:pt>
                <c:pt idx="5561">
                  <c:v>5.0524612123444612E-2</c:v>
                </c:pt>
                <c:pt idx="5562">
                  <c:v>1.7952399377121564E-2</c:v>
                </c:pt>
                <c:pt idx="5563">
                  <c:v>0.11154381365559896</c:v>
                </c:pt>
                <c:pt idx="5564">
                  <c:v>5.3578140046552925E-2</c:v>
                </c:pt>
                <c:pt idx="5565">
                  <c:v>4.1811598347646056E-2</c:v>
                </c:pt>
                <c:pt idx="5566">
                  <c:v>0.23049960578312675</c:v>
                </c:pt>
                <c:pt idx="5567">
                  <c:v>0.19642922231134236</c:v>
                </c:pt>
                <c:pt idx="5568">
                  <c:v>0.22543802402707919</c:v>
                </c:pt>
                <c:pt idx="5569">
                  <c:v>0.21391407450750063</c:v>
                </c:pt>
                <c:pt idx="5570">
                  <c:v>0.2979235300325439</c:v>
                </c:pt>
                <c:pt idx="5571">
                  <c:v>0.21423644557342167</c:v>
                </c:pt>
                <c:pt idx="5572">
                  <c:v>0.22305766146905315</c:v>
                </c:pt>
                <c:pt idx="5573">
                  <c:v>0.14203204216342361</c:v>
                </c:pt>
                <c:pt idx="5574">
                  <c:v>0.13757134160848802</c:v>
                </c:pt>
                <c:pt idx="5575">
                  <c:v>1.3446877882161701E-3</c:v>
                </c:pt>
                <c:pt idx="5576">
                  <c:v>0.18163182001550426</c:v>
                </c:pt>
                <c:pt idx="5577">
                  <c:v>0.19849651491060574</c:v>
                </c:pt>
                <c:pt idx="5578">
                  <c:v>0.1441548322954081</c:v>
                </c:pt>
                <c:pt idx="5579">
                  <c:v>0.23447918698980955</c:v>
                </c:pt>
                <c:pt idx="5580">
                  <c:v>0.41889161072674402</c:v>
                </c:pt>
                <c:pt idx="5581">
                  <c:v>0.38001343603131837</c:v>
                </c:pt>
                <c:pt idx="5582">
                  <c:v>0.49301536757256231</c:v>
                </c:pt>
                <c:pt idx="5583">
                  <c:v>0.57933462048482021</c:v>
                </c:pt>
                <c:pt idx="5584">
                  <c:v>0.62209821941705779</c:v>
                </c:pt>
                <c:pt idx="5585">
                  <c:v>0.46417906124491443</c:v>
                </c:pt>
                <c:pt idx="5586">
                  <c:v>0.58262882963365059</c:v>
                </c:pt>
                <c:pt idx="5587">
                  <c:v>0.58975849291255344</c:v>
                </c:pt>
                <c:pt idx="5588">
                  <c:v>0.53868253969035496</c:v>
                </c:pt>
                <c:pt idx="5589">
                  <c:v>0.40806873046416797</c:v>
                </c:pt>
                <c:pt idx="5590">
                  <c:v>0.36564464293479859</c:v>
                </c:pt>
                <c:pt idx="5591">
                  <c:v>0.23861396430704873</c:v>
                </c:pt>
                <c:pt idx="5592">
                  <c:v>4.677426897133441E-2</c:v>
                </c:pt>
                <c:pt idx="5593">
                  <c:v>5.6208176766210316E-2</c:v>
                </c:pt>
                <c:pt idx="5594">
                  <c:v>0.11965646486130008</c:v>
                </c:pt>
                <c:pt idx="5595">
                  <c:v>9.871750509283822E-2</c:v>
                </c:pt>
                <c:pt idx="5596">
                  <c:v>0.21904736234638525</c:v>
                </c:pt>
                <c:pt idx="5597">
                  <c:v>0.19828641414374498</c:v>
                </c:pt>
                <c:pt idx="5598">
                  <c:v>0.23150267253884732</c:v>
                </c:pt>
                <c:pt idx="5599">
                  <c:v>0.23194588568714347</c:v>
                </c:pt>
                <c:pt idx="5600">
                  <c:v>0.44290143476123039</c:v>
                </c:pt>
                <c:pt idx="5601">
                  <c:v>0.41830387416616011</c:v>
                </c:pt>
                <c:pt idx="5602">
                  <c:v>0.42838715744163058</c:v>
                </c:pt>
                <c:pt idx="5603">
                  <c:v>0.57094508404377853</c:v>
                </c:pt>
                <c:pt idx="5604">
                  <c:v>0.72744675374048062</c:v>
                </c:pt>
                <c:pt idx="5605">
                  <c:v>0.68674701184798681</c:v>
                </c:pt>
                <c:pt idx="5606">
                  <c:v>0.70433144543236392</c:v>
                </c:pt>
                <c:pt idx="5607">
                  <c:v>0.84782099481290685</c:v>
                </c:pt>
                <c:pt idx="5608">
                  <c:v>0.82140473538434289</c:v>
                </c:pt>
                <c:pt idx="5609">
                  <c:v>0.76116382478223432</c:v>
                </c:pt>
                <c:pt idx="5610">
                  <c:v>0.76731607906284582</c:v>
                </c:pt>
                <c:pt idx="5611">
                  <c:v>0.89821742842539143</c:v>
                </c:pt>
                <c:pt idx="5612">
                  <c:v>0.69833839828452504</c:v>
                </c:pt>
                <c:pt idx="5613">
                  <c:v>0.55723089128426417</c:v>
                </c:pt>
                <c:pt idx="5614">
                  <c:v>0.4773251941884854</c:v>
                </c:pt>
                <c:pt idx="5615">
                  <c:v>0.57263897449018186</c:v>
                </c:pt>
                <c:pt idx="5616">
                  <c:v>0.42305016977795118</c:v>
                </c:pt>
                <c:pt idx="5617">
                  <c:v>0.25653353921154964</c:v>
                </c:pt>
                <c:pt idx="5618">
                  <c:v>0.21273865129034256</c:v>
                </c:pt>
                <c:pt idx="5619">
                  <c:v>0.25365647070691882</c:v>
                </c:pt>
                <c:pt idx="5620">
                  <c:v>0.15947590074646667</c:v>
                </c:pt>
                <c:pt idx="5621">
                  <c:v>7.2399127391805429E-2</c:v>
                </c:pt>
                <c:pt idx="5622">
                  <c:v>0.20256391805928475</c:v>
                </c:pt>
                <c:pt idx="5623">
                  <c:v>0.13052848122917812</c:v>
                </c:pt>
                <c:pt idx="5624">
                  <c:v>8.9621494305927946E-2</c:v>
                </c:pt>
                <c:pt idx="5625">
                  <c:v>0.24226133506561798</c:v>
                </c:pt>
                <c:pt idx="5626">
                  <c:v>7.0221823233075437E-2</c:v>
                </c:pt>
                <c:pt idx="5627">
                  <c:v>0.22356792007736342</c:v>
                </c:pt>
                <c:pt idx="5628">
                  <c:v>0.40096277509231393</c:v>
                </c:pt>
                <c:pt idx="5629">
                  <c:v>0.467627971756442</c:v>
                </c:pt>
                <c:pt idx="5630">
                  <c:v>0.34694697924888873</c:v>
                </c:pt>
                <c:pt idx="5631">
                  <c:v>0.4256183147550805</c:v>
                </c:pt>
                <c:pt idx="5632">
                  <c:v>0.41552760627700502</c:v>
                </c:pt>
                <c:pt idx="5633">
                  <c:v>0.24293792831200378</c:v>
                </c:pt>
                <c:pt idx="5634">
                  <c:v>0.12460603972543474</c:v>
                </c:pt>
                <c:pt idx="5635">
                  <c:v>0.16145282147850012</c:v>
                </c:pt>
                <c:pt idx="5636">
                  <c:v>0.21813653013634451</c:v>
                </c:pt>
                <c:pt idx="5637">
                  <c:v>8.0980673064271341E-2</c:v>
                </c:pt>
                <c:pt idx="5638">
                  <c:v>7.7863063341504876E-2</c:v>
                </c:pt>
                <c:pt idx="5639">
                  <c:v>8.8168784544456744E-2</c:v>
                </c:pt>
                <c:pt idx="5640">
                  <c:v>9.1722777447172124E-2</c:v>
                </c:pt>
                <c:pt idx="5641">
                  <c:v>0.13939298175862616</c:v>
                </c:pt>
                <c:pt idx="5642">
                  <c:v>9.1718071575477206E-2</c:v>
                </c:pt>
                <c:pt idx="5643">
                  <c:v>5.3553208884522807E-2</c:v>
                </c:pt>
                <c:pt idx="5644">
                  <c:v>0.14332898887291881</c:v>
                </c:pt>
                <c:pt idx="5645">
                  <c:v>0.37792187383172204</c:v>
                </c:pt>
                <c:pt idx="5646">
                  <c:v>0.30635597955549632</c:v>
                </c:pt>
                <c:pt idx="5647">
                  <c:v>0.22707180272742944</c:v>
                </c:pt>
                <c:pt idx="5648">
                  <c:v>0.37787007575837139</c:v>
                </c:pt>
                <c:pt idx="5649">
                  <c:v>0.42772291538649065</c:v>
                </c:pt>
                <c:pt idx="5650">
                  <c:v>0.28250027362638774</c:v>
                </c:pt>
                <c:pt idx="5651">
                  <c:v>0.23009179429549964</c:v>
                </c:pt>
                <c:pt idx="5652">
                  <c:v>0.49504601666295722</c:v>
                </c:pt>
                <c:pt idx="5653">
                  <c:v>0.52310592446663517</c:v>
                </c:pt>
                <c:pt idx="5654">
                  <c:v>0.55239598484684849</c:v>
                </c:pt>
                <c:pt idx="5655">
                  <c:v>0.62973891274340354</c:v>
                </c:pt>
                <c:pt idx="5656">
                  <c:v>0.88779106980182554</c:v>
                </c:pt>
                <c:pt idx="5657">
                  <c:v>0.86685902141468985</c:v>
                </c:pt>
                <c:pt idx="5658">
                  <c:v>0.88137075026065048</c:v>
                </c:pt>
                <c:pt idx="5659">
                  <c:v>0.9732552371891614</c:v>
                </c:pt>
                <c:pt idx="5660">
                  <c:v>1.1555379828120809</c:v>
                </c:pt>
                <c:pt idx="5661">
                  <c:v>1.0561529669928262</c:v>
                </c:pt>
                <c:pt idx="5662">
                  <c:v>0.88695097288918745</c:v>
                </c:pt>
                <c:pt idx="5663">
                  <c:v>0.96073103521681724</c:v>
                </c:pt>
                <c:pt idx="5664">
                  <c:v>0.97657513877480095</c:v>
                </c:pt>
                <c:pt idx="5665">
                  <c:v>0.76296569018717486</c:v>
                </c:pt>
                <c:pt idx="5666">
                  <c:v>0.57369783487480197</c:v>
                </c:pt>
                <c:pt idx="5667">
                  <c:v>0.72569532086100341</c:v>
                </c:pt>
                <c:pt idx="5668">
                  <c:v>0.61006366046794847</c:v>
                </c:pt>
                <c:pt idx="5669">
                  <c:v>0.47139367807488575</c:v>
                </c:pt>
                <c:pt idx="5670">
                  <c:v>0.43393537268853866</c:v>
                </c:pt>
                <c:pt idx="5671">
                  <c:v>0.55673354338482628</c:v>
                </c:pt>
                <c:pt idx="5672">
                  <c:v>0.34449303151410759</c:v>
                </c:pt>
                <c:pt idx="5673">
                  <c:v>0.23591437416501981</c:v>
                </c:pt>
                <c:pt idx="5674">
                  <c:v>0.28096679843095573</c:v>
                </c:pt>
                <c:pt idx="5675">
                  <c:v>0.33046410989485597</c:v>
                </c:pt>
                <c:pt idx="5676">
                  <c:v>0.15903473087997355</c:v>
                </c:pt>
                <c:pt idx="5677">
                  <c:v>4.1012370519752483E-2</c:v>
                </c:pt>
                <c:pt idx="5678">
                  <c:v>0.12950291995285901</c:v>
                </c:pt>
                <c:pt idx="5679">
                  <c:v>0.12215429832878766</c:v>
                </c:pt>
                <c:pt idx="5680">
                  <c:v>1.2523471484092275E-2</c:v>
                </c:pt>
                <c:pt idx="5681">
                  <c:v>0.14044303929989588</c:v>
                </c:pt>
                <c:pt idx="5682">
                  <c:v>2.022763499840885E-2</c:v>
                </c:pt>
                <c:pt idx="5683">
                  <c:v>6.9862235678669005E-2</c:v>
                </c:pt>
                <c:pt idx="5684">
                  <c:v>0.21211565748541206</c:v>
                </c:pt>
                <c:pt idx="5685">
                  <c:v>0.31620818555839869</c:v>
                </c:pt>
                <c:pt idx="5686">
                  <c:v>0.19302883581829633</c:v>
                </c:pt>
                <c:pt idx="5687">
                  <c:v>0.34566014558953972</c:v>
                </c:pt>
                <c:pt idx="5688">
                  <c:v>0.46130498994466929</c:v>
                </c:pt>
                <c:pt idx="5689">
                  <c:v>0.39237677605208587</c:v>
                </c:pt>
                <c:pt idx="5690">
                  <c:v>0.21961729410960795</c:v>
                </c:pt>
                <c:pt idx="5691">
                  <c:v>0.23319624423240259</c:v>
                </c:pt>
                <c:pt idx="5692">
                  <c:v>0.27120972313107183</c:v>
                </c:pt>
                <c:pt idx="5693">
                  <c:v>9.1660314374559571E-2</c:v>
                </c:pt>
                <c:pt idx="5694">
                  <c:v>2.833603658401973E-2</c:v>
                </c:pt>
                <c:pt idx="5695">
                  <c:v>5.2933655517002576E-2</c:v>
                </c:pt>
                <c:pt idx="5696">
                  <c:v>0.13125456438276151</c:v>
                </c:pt>
                <c:pt idx="5697">
                  <c:v>1.6858921927292658E-2</c:v>
                </c:pt>
                <c:pt idx="5698">
                  <c:v>6.4960037231123979E-2</c:v>
                </c:pt>
                <c:pt idx="5699">
                  <c:v>8.629604721852735E-2</c:v>
                </c:pt>
                <c:pt idx="5700">
                  <c:v>0.12821162330687197</c:v>
                </c:pt>
                <c:pt idx="5701">
                  <c:v>0.11392818394375004</c:v>
                </c:pt>
                <c:pt idx="5702">
                  <c:v>0.27540475272480924</c:v>
                </c:pt>
                <c:pt idx="5703">
                  <c:v>0.34130893514530103</c:v>
                </c:pt>
                <c:pt idx="5704">
                  <c:v>0.30687513647777998</c:v>
                </c:pt>
                <c:pt idx="5705">
                  <c:v>0.32588182536226407</c:v>
                </c:pt>
                <c:pt idx="5706">
                  <c:v>0.46318806988008338</c:v>
                </c:pt>
                <c:pt idx="5707">
                  <c:v>0.54414495293606469</c:v>
                </c:pt>
                <c:pt idx="5708">
                  <c:v>0.38639286123346656</c:v>
                </c:pt>
                <c:pt idx="5709">
                  <c:v>0.45575539637108792</c:v>
                </c:pt>
                <c:pt idx="5710">
                  <c:v>0.60076638366105461</c:v>
                </c:pt>
                <c:pt idx="5711">
                  <c:v>0.6589784351977499</c:v>
                </c:pt>
                <c:pt idx="5712">
                  <c:v>0.41717631486038576</c:v>
                </c:pt>
                <c:pt idx="5713">
                  <c:v>0.48486956968283978</c:v>
                </c:pt>
                <c:pt idx="5714">
                  <c:v>0.53063796651675932</c:v>
                </c:pt>
                <c:pt idx="5715">
                  <c:v>0.58089658718450532</c:v>
                </c:pt>
                <c:pt idx="5716">
                  <c:v>0.52091188239193809</c:v>
                </c:pt>
                <c:pt idx="5717">
                  <c:v>0.63517918966480058</c:v>
                </c:pt>
                <c:pt idx="5718">
                  <c:v>0.77203235247259605</c:v>
                </c:pt>
                <c:pt idx="5719">
                  <c:v>0.85920497054072009</c:v>
                </c:pt>
                <c:pt idx="5720">
                  <c:v>0.85054778893448058</c:v>
                </c:pt>
                <c:pt idx="5721">
                  <c:v>0.88845919674103535</c:v>
                </c:pt>
                <c:pt idx="5722">
                  <c:v>1.0386889384365949</c:v>
                </c:pt>
                <c:pt idx="5723">
                  <c:v>0.95046842474262716</c:v>
                </c:pt>
                <c:pt idx="5724">
                  <c:v>0.95729963867943035</c:v>
                </c:pt>
                <c:pt idx="5725">
                  <c:v>1.0622690949800164</c:v>
                </c:pt>
                <c:pt idx="5726">
                  <c:v>1.130651238600646</c:v>
                </c:pt>
                <c:pt idx="5727">
                  <c:v>0.85159606039814895</c:v>
                </c:pt>
                <c:pt idx="5728">
                  <c:v>0.86865561218676413</c:v>
                </c:pt>
                <c:pt idx="5729">
                  <c:v>0.93281695388562413</c:v>
                </c:pt>
                <c:pt idx="5730">
                  <c:v>1.003172391369076</c:v>
                </c:pt>
                <c:pt idx="5731">
                  <c:v>1.0226990839835306</c:v>
                </c:pt>
                <c:pt idx="5732">
                  <c:v>1.1568411065165833</c:v>
                </c:pt>
                <c:pt idx="5733">
                  <c:v>1.2024096418109107</c:v>
                </c:pt>
                <c:pt idx="5734">
                  <c:v>1.1830461868118047</c:v>
                </c:pt>
                <c:pt idx="5735">
                  <c:v>1.1894962338414454</c:v>
                </c:pt>
                <c:pt idx="5736">
                  <c:v>1.1457296082192727</c:v>
                </c:pt>
                <c:pt idx="5737">
                  <c:v>1.1206319595142391</c:v>
                </c:pt>
                <c:pt idx="5738">
                  <c:v>0.8981708886964147</c:v>
                </c:pt>
                <c:pt idx="5739">
                  <c:v>0.90535611531265481</c:v>
                </c:pt>
                <c:pt idx="5740">
                  <c:v>0.99667441294795811</c:v>
                </c:pt>
                <c:pt idx="5741">
                  <c:v>1.0947942567987428</c:v>
                </c:pt>
                <c:pt idx="5742">
                  <c:v>0.88990578412353483</c:v>
                </c:pt>
                <c:pt idx="5743">
                  <c:v>1.0011733719350984</c:v>
                </c:pt>
                <c:pt idx="5744">
                  <c:v>1.2046433060988462</c:v>
                </c:pt>
                <c:pt idx="5745">
                  <c:v>1.3063492418317462</c:v>
                </c:pt>
                <c:pt idx="5746">
                  <c:v>1.261394406096038</c:v>
                </c:pt>
                <c:pt idx="5747">
                  <c:v>1.3720160275687612</c:v>
                </c:pt>
                <c:pt idx="5748">
                  <c:v>1.4434144525311865</c:v>
                </c:pt>
                <c:pt idx="5749">
                  <c:v>1.3726687202847567</c:v>
                </c:pt>
                <c:pt idx="5750">
                  <c:v>1.472504043394012</c:v>
                </c:pt>
                <c:pt idx="5751">
                  <c:v>1.6165679368155801</c:v>
                </c:pt>
                <c:pt idx="5752">
                  <c:v>1.7440925504834806</c:v>
                </c:pt>
                <c:pt idx="5753">
                  <c:v>1.6094554880694563</c:v>
                </c:pt>
                <c:pt idx="5754">
                  <c:v>1.7288195048926958</c:v>
                </c:pt>
                <c:pt idx="5755">
                  <c:v>1.8392589909440666</c:v>
                </c:pt>
                <c:pt idx="5756">
                  <c:v>1.9455764147609718</c:v>
                </c:pt>
                <c:pt idx="5757">
                  <c:v>1.7927757094986772</c:v>
                </c:pt>
                <c:pt idx="5758">
                  <c:v>1.90086988128305</c:v>
                </c:pt>
                <c:pt idx="5759">
                  <c:v>2.0004037047486558</c:v>
                </c:pt>
                <c:pt idx="5760">
                  <c:v>1.9781512450488457</c:v>
                </c:pt>
                <c:pt idx="5761">
                  <c:v>1.8459176278375455</c:v>
                </c:pt>
                <c:pt idx="5762">
                  <c:v>1.9176038462042899</c:v>
                </c:pt>
                <c:pt idx="5763">
                  <c:v>2.1169524724796602</c:v>
                </c:pt>
                <c:pt idx="5764">
                  <c:v>2.0383382521546682</c:v>
                </c:pt>
                <c:pt idx="5765">
                  <c:v>1.9465379300192194</c:v>
                </c:pt>
                <c:pt idx="5766">
                  <c:v>1.9896441333158013</c:v>
                </c:pt>
                <c:pt idx="5767">
                  <c:v>2.0905663658666098</c:v>
                </c:pt>
                <c:pt idx="5768">
                  <c:v>1.7713939083478507</c:v>
                </c:pt>
                <c:pt idx="5769">
                  <c:v>1.6543901951668516</c:v>
                </c:pt>
                <c:pt idx="5770">
                  <c:v>1.5447321041065936</c:v>
                </c:pt>
                <c:pt idx="5771">
                  <c:v>1.4154055583541054</c:v>
                </c:pt>
                <c:pt idx="5772">
                  <c:v>1.152555231948915</c:v>
                </c:pt>
                <c:pt idx="5773">
                  <c:v>1.150757631422056</c:v>
                </c:pt>
                <c:pt idx="5774">
                  <c:v>1.0392827665042883</c:v>
                </c:pt>
                <c:pt idx="5775">
                  <c:v>0.85081678241366743</c:v>
                </c:pt>
                <c:pt idx="5776">
                  <c:v>0.72357571098575058</c:v>
                </c:pt>
                <c:pt idx="5777">
                  <c:v>0.69379314243937906</c:v>
                </c:pt>
                <c:pt idx="5778">
                  <c:v>0.66658838254049124</c:v>
                </c:pt>
                <c:pt idx="5779">
                  <c:v>0.45240795349907348</c:v>
                </c:pt>
                <c:pt idx="5780">
                  <c:v>0.30256863368759546</c:v>
                </c:pt>
                <c:pt idx="5781">
                  <c:v>0.10266284377126267</c:v>
                </c:pt>
                <c:pt idx="5782">
                  <c:v>3.770935717448598E-2</c:v>
                </c:pt>
                <c:pt idx="5783">
                  <c:v>0.43873283070847702</c:v>
                </c:pt>
                <c:pt idx="5784">
                  <c:v>0.49970509913457772</c:v>
                </c:pt>
                <c:pt idx="5785">
                  <c:v>0.43678113419101683</c:v>
                </c:pt>
                <c:pt idx="5786">
                  <c:v>0.4886112686439954</c:v>
                </c:pt>
                <c:pt idx="5787">
                  <c:v>0.7877430245653132</c:v>
                </c:pt>
                <c:pt idx="5788">
                  <c:v>0.723599621543348</c:v>
                </c:pt>
                <c:pt idx="5789">
                  <c:v>0.65824676236464152</c:v>
                </c:pt>
                <c:pt idx="5790">
                  <c:v>0.79241690018545452</c:v>
                </c:pt>
                <c:pt idx="5791">
                  <c:v>0.80855019510566473</c:v>
                </c:pt>
                <c:pt idx="5792">
                  <c:v>0.68080573466148964</c:v>
                </c:pt>
                <c:pt idx="5793">
                  <c:v>0.73604108329042039</c:v>
                </c:pt>
                <c:pt idx="5794">
                  <c:v>1.0134160512510042</c:v>
                </c:pt>
                <c:pt idx="5795">
                  <c:v>1.0103587903818765</c:v>
                </c:pt>
                <c:pt idx="5796">
                  <c:v>0.96262466359593879</c:v>
                </c:pt>
                <c:pt idx="5797">
                  <c:v>0.95225678828406446</c:v>
                </c:pt>
                <c:pt idx="5798">
                  <c:v>1.1594518124595266</c:v>
                </c:pt>
                <c:pt idx="5799">
                  <c:v>1.1255850748242977</c:v>
                </c:pt>
                <c:pt idx="5800">
                  <c:v>1.0952903521826758</c:v>
                </c:pt>
                <c:pt idx="5801">
                  <c:v>1.0821521079540619</c:v>
                </c:pt>
                <c:pt idx="5802">
                  <c:v>1.2350431582578967</c:v>
                </c:pt>
                <c:pt idx="5803">
                  <c:v>1.2309013952204788</c:v>
                </c:pt>
                <c:pt idx="5804">
                  <c:v>1.2384572931674238</c:v>
                </c:pt>
                <c:pt idx="5805">
                  <c:v>1.3247291983186069</c:v>
                </c:pt>
                <c:pt idx="5806">
                  <c:v>1.2805621974519581</c:v>
                </c:pt>
                <c:pt idx="5807">
                  <c:v>1.2056246588078543</c:v>
                </c:pt>
                <c:pt idx="5808">
                  <c:v>1.1690860605767452</c:v>
                </c:pt>
                <c:pt idx="5809">
                  <c:v>1.2547518586414754</c:v>
                </c:pt>
                <c:pt idx="5810">
                  <c:v>1.0420363681105904</c:v>
                </c:pt>
                <c:pt idx="5811">
                  <c:v>0.8808303392860658</c:v>
                </c:pt>
                <c:pt idx="5812">
                  <c:v>0.79506819313092814</c:v>
                </c:pt>
                <c:pt idx="5813">
                  <c:v>0.94905487762445706</c:v>
                </c:pt>
                <c:pt idx="5814">
                  <c:v>0.84741083177978427</c:v>
                </c:pt>
                <c:pt idx="5815">
                  <c:v>0.79247414997820242</c:v>
                </c:pt>
                <c:pt idx="5816">
                  <c:v>0.89792554148765658</c:v>
                </c:pt>
                <c:pt idx="5817">
                  <c:v>1.1166584072570171</c:v>
                </c:pt>
                <c:pt idx="5818">
                  <c:v>1.1246338867695875</c:v>
                </c:pt>
                <c:pt idx="5819">
                  <c:v>1.1200118821368261</c:v>
                </c:pt>
                <c:pt idx="5820">
                  <c:v>1.2611747003053566</c:v>
                </c:pt>
                <c:pt idx="5821">
                  <c:v>1.2837705053126118</c:v>
                </c:pt>
                <c:pt idx="5822">
                  <c:v>1.1768890135980408</c:v>
                </c:pt>
                <c:pt idx="5823">
                  <c:v>1.0670168555874446</c:v>
                </c:pt>
                <c:pt idx="5824">
                  <c:v>1.2476022146553098</c:v>
                </c:pt>
                <c:pt idx="5825">
                  <c:v>1.2198628453055713</c:v>
                </c:pt>
                <c:pt idx="5826">
                  <c:v>1.0784338796331203</c:v>
                </c:pt>
                <c:pt idx="5827">
                  <c:v>0.90008961744720084</c:v>
                </c:pt>
                <c:pt idx="5828">
                  <c:v>1.0058931193265619</c:v>
                </c:pt>
                <c:pt idx="5829">
                  <c:v>0.93284205625107242</c:v>
                </c:pt>
                <c:pt idx="5830">
                  <c:v>0.86280224166929542</c:v>
                </c:pt>
                <c:pt idx="5831">
                  <c:v>0.90065488386282011</c:v>
                </c:pt>
                <c:pt idx="5832">
                  <c:v>1.0059945625500666</c:v>
                </c:pt>
                <c:pt idx="5833">
                  <c:v>0.86079510209830168</c:v>
                </c:pt>
                <c:pt idx="5834">
                  <c:v>0.70776054120132548</c:v>
                </c:pt>
                <c:pt idx="5835">
                  <c:v>0.85251765399929236</c:v>
                </c:pt>
                <c:pt idx="5836">
                  <c:v>0.9247172657470365</c:v>
                </c:pt>
                <c:pt idx="5837">
                  <c:v>0.921435512077454</c:v>
                </c:pt>
                <c:pt idx="5838">
                  <c:v>0.85120296673188456</c:v>
                </c:pt>
                <c:pt idx="5839">
                  <c:v>1.011743880365622</c:v>
                </c:pt>
                <c:pt idx="5840">
                  <c:v>0.93688958291645841</c:v>
                </c:pt>
                <c:pt idx="5841">
                  <c:v>0.78290025369369909</c:v>
                </c:pt>
                <c:pt idx="5842">
                  <c:v>0.61264466008885021</c:v>
                </c:pt>
                <c:pt idx="5843">
                  <c:v>0.72239071552333467</c:v>
                </c:pt>
                <c:pt idx="5844">
                  <c:v>0.62763436540806583</c:v>
                </c:pt>
                <c:pt idx="5845">
                  <c:v>0.43425381085565579</c:v>
                </c:pt>
                <c:pt idx="5846">
                  <c:v>0.32646522447668735</c:v>
                </c:pt>
                <c:pt idx="5847">
                  <c:v>0.30592723226910706</c:v>
                </c:pt>
                <c:pt idx="5848">
                  <c:v>0.11629127775568854</c:v>
                </c:pt>
                <c:pt idx="5849">
                  <c:v>9.4313451494816847E-3</c:v>
                </c:pt>
                <c:pt idx="5850">
                  <c:v>0.13147535273393968</c:v>
                </c:pt>
                <c:pt idx="5851">
                  <c:v>6.8820354296634245E-2</c:v>
                </c:pt>
                <c:pt idx="5852">
                  <c:v>1.6641784533729831E-2</c:v>
                </c:pt>
                <c:pt idx="5853">
                  <c:v>8.6926801356714822E-2</c:v>
                </c:pt>
                <c:pt idx="5854">
                  <c:v>8.0304458074945073E-2</c:v>
                </c:pt>
                <c:pt idx="5855">
                  <c:v>3.2829745777093189E-2</c:v>
                </c:pt>
                <c:pt idx="5856">
                  <c:v>9.3456161752398237E-3</c:v>
                </c:pt>
                <c:pt idx="5857">
                  <c:v>3.4823171732848157E-2</c:v>
                </c:pt>
                <c:pt idx="5858">
                  <c:v>9.895554370486076E-2</c:v>
                </c:pt>
                <c:pt idx="5859">
                  <c:v>6.1902230875768849E-3</c:v>
                </c:pt>
                <c:pt idx="5860">
                  <c:v>0.15338902145702202</c:v>
                </c:pt>
                <c:pt idx="5861">
                  <c:v>9.2749706563717199E-2</c:v>
                </c:pt>
                <c:pt idx="5862">
                  <c:v>6.7199855849750523E-2</c:v>
                </c:pt>
                <c:pt idx="5863">
                  <c:v>0.11231521783792092</c:v>
                </c:pt>
                <c:pt idx="5864">
                  <c:v>7.5658783901712379E-2</c:v>
                </c:pt>
                <c:pt idx="5865">
                  <c:v>0.2132300490938745</c:v>
                </c:pt>
                <c:pt idx="5866">
                  <c:v>0.16221192133409529</c:v>
                </c:pt>
                <c:pt idx="5867">
                  <c:v>9.5981251767954079E-2</c:v>
                </c:pt>
                <c:pt idx="5868">
                  <c:v>2.7056299324757671E-2</c:v>
                </c:pt>
                <c:pt idx="5869">
                  <c:v>0.17739486116152964</c:v>
                </c:pt>
                <c:pt idx="5870">
                  <c:v>9.944842035716972E-2</c:v>
                </c:pt>
                <c:pt idx="5871">
                  <c:v>1.5704284609619312E-2</c:v>
                </c:pt>
                <c:pt idx="5872">
                  <c:v>4.638115553827532E-2</c:v>
                </c:pt>
                <c:pt idx="5873">
                  <c:v>0.12379807157968176</c:v>
                </c:pt>
                <c:pt idx="5874">
                  <c:v>0.1901929272072016</c:v>
                </c:pt>
                <c:pt idx="5875">
                  <c:v>0.20545327138757574</c:v>
                </c:pt>
                <c:pt idx="5876">
                  <c:v>0.30825310703287029</c:v>
                </c:pt>
                <c:pt idx="5877">
                  <c:v>0.39405460767269018</c:v>
                </c:pt>
                <c:pt idx="5878">
                  <c:v>0.33980966302546139</c:v>
                </c:pt>
                <c:pt idx="5879">
                  <c:v>0.22742575291079592</c:v>
                </c:pt>
                <c:pt idx="5880">
                  <c:v>0.27780879531904751</c:v>
                </c:pt>
                <c:pt idx="5881">
                  <c:v>0.16805895172891783</c:v>
                </c:pt>
                <c:pt idx="5882">
                  <c:v>0.18324716105222527</c:v>
                </c:pt>
                <c:pt idx="5883">
                  <c:v>0.13317241648323974</c:v>
                </c:pt>
                <c:pt idx="5884">
                  <c:v>0.20837982871664507</c:v>
                </c:pt>
                <c:pt idx="5885">
                  <c:v>0.16328958168546703</c:v>
                </c:pt>
                <c:pt idx="5886">
                  <c:v>0.23302476009353812</c:v>
                </c:pt>
                <c:pt idx="5887">
                  <c:v>0.34336210375425125</c:v>
                </c:pt>
                <c:pt idx="5888">
                  <c:v>0.58867761248540251</c:v>
                </c:pt>
                <c:pt idx="5889">
                  <c:v>0.61533270874804513</c:v>
                </c:pt>
                <c:pt idx="5890">
                  <c:v>0.50013805496380181</c:v>
                </c:pt>
                <c:pt idx="5891">
                  <c:v>0.60532121379689108</c:v>
                </c:pt>
                <c:pt idx="5892">
                  <c:v>0.66366856773783622</c:v>
                </c:pt>
                <c:pt idx="5893">
                  <c:v>0.49093713806134953</c:v>
                </c:pt>
                <c:pt idx="5894">
                  <c:v>0.37860331661125191</c:v>
                </c:pt>
                <c:pt idx="5895">
                  <c:v>0.52777685291729148</c:v>
                </c:pt>
                <c:pt idx="5896">
                  <c:v>0.29341533887353444</c:v>
                </c:pt>
                <c:pt idx="5897">
                  <c:v>0.19233804087953621</c:v>
                </c:pt>
                <c:pt idx="5898">
                  <c:v>0.3530845373302125</c:v>
                </c:pt>
                <c:pt idx="5899">
                  <c:v>0.54733534938816897</c:v>
                </c:pt>
                <c:pt idx="5900">
                  <c:v>0.37651359700471343</c:v>
                </c:pt>
                <c:pt idx="5901">
                  <c:v>0.32779927680836274</c:v>
                </c:pt>
                <c:pt idx="5902">
                  <c:v>0.34390600646141101</c:v>
                </c:pt>
                <c:pt idx="5903">
                  <c:v>0.4428371452343377</c:v>
                </c:pt>
                <c:pt idx="5904">
                  <c:v>0.50385777918728192</c:v>
                </c:pt>
                <c:pt idx="5905">
                  <c:v>0.51058229196153349</c:v>
                </c:pt>
                <c:pt idx="5906">
                  <c:v>0.61389937181632126</c:v>
                </c:pt>
                <c:pt idx="5907">
                  <c:v>0.66201594156138222</c:v>
                </c:pt>
                <c:pt idx="5908">
                  <c:v>0.610005770570895</c:v>
                </c:pt>
                <c:pt idx="5909">
                  <c:v>0.57225087765992355</c:v>
                </c:pt>
                <c:pt idx="5910">
                  <c:v>0.94369864607840126</c:v>
                </c:pt>
                <c:pt idx="5911">
                  <c:v>0.99925729391487605</c:v>
                </c:pt>
                <c:pt idx="5912">
                  <c:v>0.89350814019918889</c:v>
                </c:pt>
                <c:pt idx="5913">
                  <c:v>0.92201449380682021</c:v>
                </c:pt>
                <c:pt idx="5914">
                  <c:v>1.1183578383401793</c:v>
                </c:pt>
                <c:pt idx="5915">
                  <c:v>0.97477535390731695</c:v>
                </c:pt>
                <c:pt idx="5916">
                  <c:v>1.0102976521265847</c:v>
                </c:pt>
                <c:pt idx="5917">
                  <c:v>1.161354202144663</c:v>
                </c:pt>
                <c:pt idx="5918">
                  <c:v>1.103512941253262</c:v>
                </c:pt>
                <c:pt idx="5919">
                  <c:v>0.93026628708169312</c:v>
                </c:pt>
                <c:pt idx="5920">
                  <c:v>0.94234151193932081</c:v>
                </c:pt>
                <c:pt idx="5921">
                  <c:v>1.037826087938208</c:v>
                </c:pt>
                <c:pt idx="5922">
                  <c:v>0.92882481535077432</c:v>
                </c:pt>
                <c:pt idx="5923">
                  <c:v>0.90049171351374935</c:v>
                </c:pt>
                <c:pt idx="5924">
                  <c:v>0.78855073419857491</c:v>
                </c:pt>
                <c:pt idx="5925">
                  <c:v>0.81051484409795083</c:v>
                </c:pt>
                <c:pt idx="5926">
                  <c:v>0.5944218398894725</c:v>
                </c:pt>
                <c:pt idx="5927">
                  <c:v>0.35912828920303186</c:v>
                </c:pt>
                <c:pt idx="5928">
                  <c:v>0.23070611766470628</c:v>
                </c:pt>
                <c:pt idx="5929">
                  <c:v>0.35005372308642624</c:v>
                </c:pt>
                <c:pt idx="5930">
                  <c:v>0.11668427209256738</c:v>
                </c:pt>
                <c:pt idx="5931">
                  <c:v>0.15587141934589144</c:v>
                </c:pt>
                <c:pt idx="5932">
                  <c:v>0.17987499366979898</c:v>
                </c:pt>
                <c:pt idx="5933">
                  <c:v>0.27587520690961176</c:v>
                </c:pt>
                <c:pt idx="5934">
                  <c:v>0.63109694005524086</c:v>
                </c:pt>
                <c:pt idx="5935">
                  <c:v>0.73313744157577876</c:v>
                </c:pt>
                <c:pt idx="5936">
                  <c:v>0.57589043160707587</c:v>
                </c:pt>
                <c:pt idx="5937">
                  <c:v>0.82210835618614109</c:v>
                </c:pt>
                <c:pt idx="5938">
                  <c:v>1.0861503506892185</c:v>
                </c:pt>
                <c:pt idx="5939">
                  <c:v>1.2404483977280609</c:v>
                </c:pt>
                <c:pt idx="5940">
                  <c:v>1.2182782833712309</c:v>
                </c:pt>
                <c:pt idx="5941">
                  <c:v>1.4705474689127542</c:v>
                </c:pt>
                <c:pt idx="5942">
                  <c:v>1.65258069387032</c:v>
                </c:pt>
                <c:pt idx="5943">
                  <c:v>1.8471098472162337</c:v>
                </c:pt>
                <c:pt idx="5944">
                  <c:v>1.8237628115941242</c:v>
                </c:pt>
                <c:pt idx="5945">
                  <c:v>1.9681555660621277</c:v>
                </c:pt>
                <c:pt idx="5946">
                  <c:v>2.1747680854577345</c:v>
                </c:pt>
                <c:pt idx="5947">
                  <c:v>2.1571606528719585</c:v>
                </c:pt>
                <c:pt idx="5948">
                  <c:v>2.0487478281692835</c:v>
                </c:pt>
                <c:pt idx="5949">
                  <c:v>2.1380151885001664</c:v>
                </c:pt>
                <c:pt idx="5950">
                  <c:v>2.2346656099824402</c:v>
                </c:pt>
                <c:pt idx="5951">
                  <c:v>1.9884184286277726</c:v>
                </c:pt>
                <c:pt idx="5952">
                  <c:v>2.0806583400201699</c:v>
                </c:pt>
                <c:pt idx="5953">
                  <c:v>2.2150851409646992</c:v>
                </c:pt>
                <c:pt idx="5954">
                  <c:v>2.1591067666800159</c:v>
                </c:pt>
                <c:pt idx="5955">
                  <c:v>1.8958781744980153</c:v>
                </c:pt>
                <c:pt idx="5956">
                  <c:v>2.0582486978287045</c:v>
                </c:pt>
                <c:pt idx="5957">
                  <c:v>2.061205847172511</c:v>
                </c:pt>
                <c:pt idx="5958">
                  <c:v>1.8519814963021992</c:v>
                </c:pt>
                <c:pt idx="5959">
                  <c:v>1.6695354133074596</c:v>
                </c:pt>
                <c:pt idx="5960">
                  <c:v>1.7561183434845864</c:v>
                </c:pt>
                <c:pt idx="5961">
                  <c:v>1.8042696416955581</c:v>
                </c:pt>
                <c:pt idx="5962">
                  <c:v>1.6266580210206871</c:v>
                </c:pt>
                <c:pt idx="5963">
                  <c:v>1.3800258011842614</c:v>
                </c:pt>
                <c:pt idx="5964">
                  <c:v>1.2711930910810185</c:v>
                </c:pt>
                <c:pt idx="5965">
                  <c:v>1.37615991262103</c:v>
                </c:pt>
                <c:pt idx="5966">
                  <c:v>1.227146920420108</c:v>
                </c:pt>
                <c:pt idx="5967">
                  <c:v>1.1925307196937078</c:v>
                </c:pt>
                <c:pt idx="5968">
                  <c:v>1.3062067886996471</c:v>
                </c:pt>
                <c:pt idx="5969">
                  <c:v>1.4864843211569738</c:v>
                </c:pt>
                <c:pt idx="5970">
                  <c:v>1.255977345495995</c:v>
                </c:pt>
                <c:pt idx="5971">
                  <c:v>1.2879142434589523</c:v>
                </c:pt>
                <c:pt idx="5972">
                  <c:v>1.4317780668904903</c:v>
                </c:pt>
                <c:pt idx="5973">
                  <c:v>1.3884112893822678</c:v>
                </c:pt>
                <c:pt idx="5974">
                  <c:v>1.1584087483001113</c:v>
                </c:pt>
                <c:pt idx="5975">
                  <c:v>1.1421761562472723</c:v>
                </c:pt>
                <c:pt idx="5976">
                  <c:v>1.1121562488655525</c:v>
                </c:pt>
                <c:pt idx="5977">
                  <c:v>0.8671752536274191</c:v>
                </c:pt>
                <c:pt idx="5978">
                  <c:v>0.86218712285516785</c:v>
                </c:pt>
                <c:pt idx="5979">
                  <c:v>0.96781806514111079</c:v>
                </c:pt>
                <c:pt idx="5980">
                  <c:v>1.0335965998304855</c:v>
                </c:pt>
                <c:pt idx="5981">
                  <c:v>0.8133560797733943</c:v>
                </c:pt>
                <c:pt idx="5982">
                  <c:v>0.81775544185466453</c:v>
                </c:pt>
                <c:pt idx="5983">
                  <c:v>0.8498495189359575</c:v>
                </c:pt>
                <c:pt idx="5984">
                  <c:v>0.92893858221362691</c:v>
                </c:pt>
                <c:pt idx="5985">
                  <c:v>0.71004022238262376</c:v>
                </c:pt>
                <c:pt idx="5986">
                  <c:v>0.62823626309342839</c:v>
                </c:pt>
                <c:pt idx="5987">
                  <c:v>0.60641525311434619</c:v>
                </c:pt>
                <c:pt idx="5988">
                  <c:v>0.53344958727966585</c:v>
                </c:pt>
                <c:pt idx="5989">
                  <c:v>0.29370775407727556</c:v>
                </c:pt>
                <c:pt idx="5990">
                  <c:v>0.27681026886559068</c:v>
                </c:pt>
                <c:pt idx="5991">
                  <c:v>0.40987964367537422</c:v>
                </c:pt>
                <c:pt idx="5992">
                  <c:v>0.2876944277057859</c:v>
                </c:pt>
                <c:pt idx="5993">
                  <c:v>0.23590396383222123</c:v>
                </c:pt>
                <c:pt idx="5994">
                  <c:v>0.25198352486132647</c:v>
                </c:pt>
                <c:pt idx="5995">
                  <c:v>0.24647078114782794</c:v>
                </c:pt>
                <c:pt idx="5996">
                  <c:v>7.7690069899493119E-3</c:v>
                </c:pt>
                <c:pt idx="5997">
                  <c:v>6.5706416640427312E-2</c:v>
                </c:pt>
                <c:pt idx="5998">
                  <c:v>1.1177963148851222E-2</c:v>
                </c:pt>
                <c:pt idx="5999">
                  <c:v>6.4985249768420517E-2</c:v>
                </c:pt>
                <c:pt idx="6000">
                  <c:v>0.2011552954931331</c:v>
                </c:pt>
                <c:pt idx="6001">
                  <c:v>0.16557544322138229</c:v>
                </c:pt>
                <c:pt idx="6002">
                  <c:v>0.16434859740522301</c:v>
                </c:pt>
                <c:pt idx="6003">
                  <c:v>9.479900167851546E-2</c:v>
                </c:pt>
                <c:pt idx="6004">
                  <c:v>6.5310155877141618E-2</c:v>
                </c:pt>
                <c:pt idx="6005">
                  <c:v>8.9095026769930696E-2</c:v>
                </c:pt>
                <c:pt idx="6006">
                  <c:v>5.2194674271977437E-2</c:v>
                </c:pt>
                <c:pt idx="6007">
                  <c:v>0.20168784660031075</c:v>
                </c:pt>
                <c:pt idx="6008">
                  <c:v>0.33563785174435018</c:v>
                </c:pt>
                <c:pt idx="6009">
                  <c:v>0.31808061323358411</c:v>
                </c:pt>
                <c:pt idx="6010">
                  <c:v>0.19733646071994754</c:v>
                </c:pt>
                <c:pt idx="6011">
                  <c:v>0.50927022097861241</c:v>
                </c:pt>
                <c:pt idx="6012">
                  <c:v>0.5807311697518629</c:v>
                </c:pt>
                <c:pt idx="6013">
                  <c:v>0.48595962736153175</c:v>
                </c:pt>
                <c:pt idx="6014">
                  <c:v>0.43380131350459938</c:v>
                </c:pt>
                <c:pt idx="6015">
                  <c:v>0.50592240878614292</c:v>
                </c:pt>
                <c:pt idx="6016">
                  <c:v>0.22173853480800126</c:v>
                </c:pt>
                <c:pt idx="6017">
                  <c:v>2.7614563538402914E-2</c:v>
                </c:pt>
                <c:pt idx="6018">
                  <c:v>7.9614907336295559E-2</c:v>
                </c:pt>
                <c:pt idx="6019">
                  <c:v>7.0580033704328304E-2</c:v>
                </c:pt>
                <c:pt idx="6020">
                  <c:v>3.8278157267559065E-2</c:v>
                </c:pt>
                <c:pt idx="6021">
                  <c:v>9.4844445019766049E-2</c:v>
                </c:pt>
                <c:pt idx="6022">
                  <c:v>1.4875817261217117E-2</c:v>
                </c:pt>
                <c:pt idx="6023">
                  <c:v>6.367238754423038E-2</c:v>
                </c:pt>
                <c:pt idx="6024">
                  <c:v>9.8486680532143267E-2</c:v>
                </c:pt>
                <c:pt idx="6025">
                  <c:v>0.18374901276170263</c:v>
                </c:pt>
                <c:pt idx="6026">
                  <c:v>8.851630101839375E-2</c:v>
                </c:pt>
                <c:pt idx="6027">
                  <c:v>0.29839605747026904</c:v>
                </c:pt>
                <c:pt idx="6028">
                  <c:v>0.47309972067963585</c:v>
                </c:pt>
                <c:pt idx="6029">
                  <c:v>0.48100472912382858</c:v>
                </c:pt>
                <c:pt idx="6030">
                  <c:v>0.4088415549777169</c:v>
                </c:pt>
                <c:pt idx="6031">
                  <c:v>0.65894377921584368</c:v>
                </c:pt>
                <c:pt idx="6032">
                  <c:v>0.77721983814097872</c:v>
                </c:pt>
                <c:pt idx="6033">
                  <c:v>0.56555863732177714</c:v>
                </c:pt>
                <c:pt idx="6034">
                  <c:v>0.44766854642391174</c:v>
                </c:pt>
                <c:pt idx="6035">
                  <c:v>0.4132420769347584</c:v>
                </c:pt>
                <c:pt idx="6036">
                  <c:v>0.40403863947993934</c:v>
                </c:pt>
                <c:pt idx="6037">
                  <c:v>0.36792756434987395</c:v>
                </c:pt>
                <c:pt idx="6038">
                  <c:v>0.61465908428188765</c:v>
                </c:pt>
                <c:pt idx="6039">
                  <c:v>0.74453588419684791</c:v>
                </c:pt>
                <c:pt idx="6040">
                  <c:v>0.86626979270777971</c:v>
                </c:pt>
                <c:pt idx="6041">
                  <c:v>0.72481788926778146</c:v>
                </c:pt>
                <c:pt idx="6042">
                  <c:v>0.71801200490145001</c:v>
                </c:pt>
                <c:pt idx="6043">
                  <c:v>0.75731499389821622</c:v>
                </c:pt>
                <c:pt idx="6044">
                  <c:v>0.82958914245914639</c:v>
                </c:pt>
                <c:pt idx="6045">
                  <c:v>0.72303247539037485</c:v>
                </c:pt>
                <c:pt idx="6046">
                  <c:v>0.67221467799448942</c:v>
                </c:pt>
                <c:pt idx="6047">
                  <c:v>0.66239937531982163</c:v>
                </c:pt>
                <c:pt idx="6048">
                  <c:v>0.4644840377664271</c:v>
                </c:pt>
                <c:pt idx="6049">
                  <c:v>0.43015979957130213</c:v>
                </c:pt>
                <c:pt idx="6050">
                  <c:v>0.58174664679376953</c:v>
                </c:pt>
                <c:pt idx="6051">
                  <c:v>0.70184362229577801</c:v>
                </c:pt>
                <c:pt idx="6052">
                  <c:v>0.45910202170372982</c:v>
                </c:pt>
                <c:pt idx="6053">
                  <c:v>0.48439826629863025</c:v>
                </c:pt>
                <c:pt idx="6054">
                  <c:v>0.49425799859446118</c:v>
                </c:pt>
                <c:pt idx="6055">
                  <c:v>0.38332222504192193</c:v>
                </c:pt>
                <c:pt idx="6056">
                  <c:v>0.12398170338888914</c:v>
                </c:pt>
                <c:pt idx="6057">
                  <c:v>0.2001708955619943</c:v>
                </c:pt>
                <c:pt idx="6058">
                  <c:v>0.13363036011290719</c:v>
                </c:pt>
                <c:pt idx="6059">
                  <c:v>6.5087259907405048E-2</c:v>
                </c:pt>
                <c:pt idx="6060">
                  <c:v>7.2205448806960337E-2</c:v>
                </c:pt>
                <c:pt idx="6061">
                  <c:v>0.13947475794253261</c:v>
                </c:pt>
                <c:pt idx="6062">
                  <c:v>0.2365120861973129</c:v>
                </c:pt>
                <c:pt idx="6063">
                  <c:v>0.17828273757295643</c:v>
                </c:pt>
                <c:pt idx="6064">
                  <c:v>0.24240036716768898</c:v>
                </c:pt>
                <c:pt idx="6065">
                  <c:v>0.18762011682469104</c:v>
                </c:pt>
                <c:pt idx="6066">
                  <c:v>0.11796665093328418</c:v>
                </c:pt>
                <c:pt idx="6067">
                  <c:v>0.10408855304820197</c:v>
                </c:pt>
                <c:pt idx="6068">
                  <c:v>8.5682995144249041E-2</c:v>
                </c:pt>
                <c:pt idx="6069">
                  <c:v>4.1355920305258143E-2</c:v>
                </c:pt>
                <c:pt idx="6070">
                  <c:v>1.2682604085888505E-3</c:v>
                </c:pt>
                <c:pt idx="6071">
                  <c:v>0.28349248898714607</c:v>
                </c:pt>
                <c:pt idx="6072">
                  <c:v>0.25896778758432359</c:v>
                </c:pt>
                <c:pt idx="6073">
                  <c:v>3.6367390635665409E-3</c:v>
                </c:pt>
                <c:pt idx="6074">
                  <c:v>8.3450781201420132E-2</c:v>
                </c:pt>
                <c:pt idx="6075">
                  <c:v>5.8933048485539929E-2</c:v>
                </c:pt>
                <c:pt idx="6076">
                  <c:v>0.24057198488811826</c:v>
                </c:pt>
                <c:pt idx="6077">
                  <c:v>0.28636929024874691</c:v>
                </c:pt>
                <c:pt idx="6078">
                  <c:v>0.11276231700321471</c:v>
                </c:pt>
                <c:pt idx="6079">
                  <c:v>0.22025070584125006</c:v>
                </c:pt>
                <c:pt idx="6080">
                  <c:v>0.20214752508861022</c:v>
                </c:pt>
                <c:pt idx="6081">
                  <c:v>0.3239568445835464</c:v>
                </c:pt>
                <c:pt idx="6082">
                  <c:v>0.63570060206993373</c:v>
                </c:pt>
                <c:pt idx="6083">
                  <c:v>0.5704151872350095</c:v>
                </c:pt>
                <c:pt idx="6084">
                  <c:v>0.62886265301202604</c:v>
                </c:pt>
                <c:pt idx="6085">
                  <c:v>0.80365231266592418</c:v>
                </c:pt>
                <c:pt idx="6086">
                  <c:v>0.97531816087893541</c:v>
                </c:pt>
                <c:pt idx="6087">
                  <c:v>0.91504560051487949</c:v>
                </c:pt>
                <c:pt idx="6088">
                  <c:v>0.86791262042662631</c:v>
                </c:pt>
                <c:pt idx="6089">
                  <c:v>1.0142546924342881</c:v>
                </c:pt>
                <c:pt idx="6090">
                  <c:v>1.2727421107015451</c:v>
                </c:pt>
                <c:pt idx="6091">
                  <c:v>1.348894231819048</c:v>
                </c:pt>
                <c:pt idx="6092">
                  <c:v>1.3254053083343913</c:v>
                </c:pt>
                <c:pt idx="6093">
                  <c:v>1.6032298067605537</c:v>
                </c:pt>
                <c:pt idx="6094">
                  <c:v>1.7112934958104207</c:v>
                </c:pt>
                <c:pt idx="6095">
                  <c:v>1.6152373001744773</c:v>
                </c:pt>
                <c:pt idx="6096">
                  <c:v>1.6054015062870877</c:v>
                </c:pt>
                <c:pt idx="6097">
                  <c:v>1.9139767897010609</c:v>
                </c:pt>
                <c:pt idx="6098">
                  <c:v>1.7763479258266255</c:v>
                </c:pt>
                <c:pt idx="6099">
                  <c:v>1.5931065890014009</c:v>
                </c:pt>
                <c:pt idx="6100">
                  <c:v>1.5867964356170736</c:v>
                </c:pt>
                <c:pt idx="6101">
                  <c:v>1.6392784483322835</c:v>
                </c:pt>
                <c:pt idx="6102">
                  <c:v>1.5660643150630496</c:v>
                </c:pt>
                <c:pt idx="6103">
                  <c:v>1.6672802735886965</c:v>
                </c:pt>
                <c:pt idx="6104">
                  <c:v>1.7715667119490728</c:v>
                </c:pt>
                <c:pt idx="6105">
                  <c:v>1.6750330569563761</c:v>
                </c:pt>
                <c:pt idx="6106">
                  <c:v>1.6100906871619156</c:v>
                </c:pt>
                <c:pt idx="6107">
                  <c:v>1.4946997750905444</c:v>
                </c:pt>
                <c:pt idx="6108">
                  <c:v>1.5182266079342994</c:v>
                </c:pt>
                <c:pt idx="6109">
                  <c:v>1.4659592504059982</c:v>
                </c:pt>
                <c:pt idx="6110">
                  <c:v>1.3217106433443844</c:v>
                </c:pt>
                <c:pt idx="6111">
                  <c:v>1.0350472349347706</c:v>
                </c:pt>
                <c:pt idx="6112">
                  <c:v>1.1346592069782178</c:v>
                </c:pt>
                <c:pt idx="6113">
                  <c:v>1.032452667066257</c:v>
                </c:pt>
                <c:pt idx="6114">
                  <c:v>0.80668318123251537</c:v>
                </c:pt>
                <c:pt idx="6115">
                  <c:v>0.82633553989040909</c:v>
                </c:pt>
                <c:pt idx="6116">
                  <c:v>1.0515764903349321</c:v>
                </c:pt>
                <c:pt idx="6117">
                  <c:v>0.86963261929746538</c:v>
                </c:pt>
                <c:pt idx="6118">
                  <c:v>0.68516697372553481</c:v>
                </c:pt>
                <c:pt idx="6119">
                  <c:v>0.86709740014323167</c:v>
                </c:pt>
                <c:pt idx="6120">
                  <c:v>0.87982274774318059</c:v>
                </c:pt>
                <c:pt idx="6121">
                  <c:v>0.73639166147816337</c:v>
                </c:pt>
                <c:pt idx="6122">
                  <c:v>0.6998845704129264</c:v>
                </c:pt>
                <c:pt idx="6123">
                  <c:v>0.82003457186995732</c:v>
                </c:pt>
                <c:pt idx="6124">
                  <c:v>0.68235352305460029</c:v>
                </c:pt>
                <c:pt idx="6125">
                  <c:v>0.72012846215889481</c:v>
                </c:pt>
                <c:pt idx="6126">
                  <c:v>0.72741812162269159</c:v>
                </c:pt>
                <c:pt idx="6127">
                  <c:v>0.8230193473555858</c:v>
                </c:pt>
                <c:pt idx="6128">
                  <c:v>0.82645619325952602</c:v>
                </c:pt>
                <c:pt idx="6129">
                  <c:v>0.8061795314318938</c:v>
                </c:pt>
                <c:pt idx="6130">
                  <c:v>0.67993811348941047</c:v>
                </c:pt>
                <c:pt idx="6131">
                  <c:v>0.69911791345303387</c:v>
                </c:pt>
                <c:pt idx="6132">
                  <c:v>0.61559554496611968</c:v>
                </c:pt>
                <c:pt idx="6133">
                  <c:v>0.50235156698948824</c:v>
                </c:pt>
                <c:pt idx="6134">
                  <c:v>0.72928402455342956</c:v>
                </c:pt>
                <c:pt idx="6135">
                  <c:v>0.85587202015185504</c:v>
                </c:pt>
                <c:pt idx="6136">
                  <c:v>0.72891872444710604</c:v>
                </c:pt>
                <c:pt idx="6137">
                  <c:v>0.71397171302520568</c:v>
                </c:pt>
                <c:pt idx="6138">
                  <c:v>1.0406171294333</c:v>
                </c:pt>
                <c:pt idx="6139">
                  <c:v>0.94068717512610633</c:v>
                </c:pt>
                <c:pt idx="6140">
                  <c:v>0.90546586158635001</c:v>
                </c:pt>
                <c:pt idx="6141">
                  <c:v>1.0452433478425573</c:v>
                </c:pt>
                <c:pt idx="6142">
                  <c:v>1.1604487813392936</c:v>
                </c:pt>
                <c:pt idx="6143">
                  <c:v>1.0074659061824305</c:v>
                </c:pt>
                <c:pt idx="6144">
                  <c:v>0.92629421030500003</c:v>
                </c:pt>
                <c:pt idx="6145">
                  <c:v>0.77767029271414145</c:v>
                </c:pt>
                <c:pt idx="6146">
                  <c:v>0.64570619715743538</c:v>
                </c:pt>
                <c:pt idx="6147">
                  <c:v>0.63788983254564324</c:v>
                </c:pt>
                <c:pt idx="6148">
                  <c:v>0.47154843350354203</c:v>
                </c:pt>
                <c:pt idx="6149">
                  <c:v>0.41100400885060484</c:v>
                </c:pt>
                <c:pt idx="6150">
                  <c:v>0.39324495979118401</c:v>
                </c:pt>
                <c:pt idx="6151">
                  <c:v>0.24618402881230272</c:v>
                </c:pt>
                <c:pt idx="6152">
                  <c:v>4.8101484765080915E-2</c:v>
                </c:pt>
                <c:pt idx="6153">
                  <c:v>0.13725296479243743</c:v>
                </c:pt>
                <c:pt idx="6154">
                  <c:v>7.2899061040911262E-2</c:v>
                </c:pt>
                <c:pt idx="6155">
                  <c:v>0.14565126222753788</c:v>
                </c:pt>
                <c:pt idx="6156">
                  <c:v>0.15955287584917111</c:v>
                </c:pt>
                <c:pt idx="6157">
                  <c:v>1.123942716912385E-2</c:v>
                </c:pt>
                <c:pt idx="6158">
                  <c:v>0.12903015886923064</c:v>
                </c:pt>
                <c:pt idx="6159">
                  <c:v>0.11124794573523178</c:v>
                </c:pt>
                <c:pt idx="6160">
                  <c:v>4.8136841877399972E-2</c:v>
                </c:pt>
                <c:pt idx="6161">
                  <c:v>9.7512369089212125E-3</c:v>
                </c:pt>
                <c:pt idx="6162">
                  <c:v>7.7023319841766025E-2</c:v>
                </c:pt>
                <c:pt idx="6163">
                  <c:v>0.13095529248149917</c:v>
                </c:pt>
                <c:pt idx="6164">
                  <c:v>0.15740657918486622</c:v>
                </c:pt>
                <c:pt idx="6165">
                  <c:v>0.26161615918670522</c:v>
                </c:pt>
                <c:pt idx="6166">
                  <c:v>0.28614992287056906</c:v>
                </c:pt>
                <c:pt idx="6167">
                  <c:v>0.50339536069738977</c:v>
                </c:pt>
                <c:pt idx="6168">
                  <c:v>0.48211729188533248</c:v>
                </c:pt>
                <c:pt idx="6169">
                  <c:v>0.59167419495715579</c:v>
                </c:pt>
                <c:pt idx="6170">
                  <c:v>0.76239728533970252</c:v>
                </c:pt>
                <c:pt idx="6171">
                  <c:v>0.80485354637864948</c:v>
                </c:pt>
                <c:pt idx="6172">
                  <c:v>0.5465540518730525</c:v>
                </c:pt>
                <c:pt idx="6173">
                  <c:v>0.56191356338235443</c:v>
                </c:pt>
                <c:pt idx="6174">
                  <c:v>0.66286629823470578</c:v>
                </c:pt>
                <c:pt idx="6175">
                  <c:v>0.56379895327073215</c:v>
                </c:pt>
                <c:pt idx="6176">
                  <c:v>0.56674645959638292</c:v>
                </c:pt>
                <c:pt idx="6177">
                  <c:v>0.66322640316806236</c:v>
                </c:pt>
                <c:pt idx="6178">
                  <c:v>0.64859858911557944</c:v>
                </c:pt>
                <c:pt idx="6179">
                  <c:v>0.43611207528797213</c:v>
                </c:pt>
                <c:pt idx="6180">
                  <c:v>0.49925919131385821</c:v>
                </c:pt>
                <c:pt idx="6181">
                  <c:v>0.55826754951067792</c:v>
                </c:pt>
                <c:pt idx="6182">
                  <c:v>0.66816437042405652</c:v>
                </c:pt>
                <c:pt idx="6183">
                  <c:v>0.59851052697352258</c:v>
                </c:pt>
                <c:pt idx="6184">
                  <c:v>0.66138719682327052</c:v>
                </c:pt>
                <c:pt idx="6185">
                  <c:v>0.65279664635478252</c:v>
                </c:pt>
                <c:pt idx="6186">
                  <c:v>0.65971092824203725</c:v>
                </c:pt>
                <c:pt idx="6187">
                  <c:v>0.58638262716219702</c:v>
                </c:pt>
                <c:pt idx="6188">
                  <c:v>0.66472638257660732</c:v>
                </c:pt>
                <c:pt idx="6189">
                  <c:v>0.72751102369667675</c:v>
                </c:pt>
                <c:pt idx="6190">
                  <c:v>0.61111113129944961</c:v>
                </c:pt>
                <c:pt idx="6191">
                  <c:v>0.62157364642674862</c:v>
                </c:pt>
                <c:pt idx="6192">
                  <c:v>0.77232396452632468</c:v>
                </c:pt>
                <c:pt idx="6193">
                  <c:v>0.89253513234597148</c:v>
                </c:pt>
                <c:pt idx="6194">
                  <c:v>0.68067632290113655</c:v>
                </c:pt>
                <c:pt idx="6195">
                  <c:v>0.72807528437661673</c:v>
                </c:pt>
                <c:pt idx="6196">
                  <c:v>0.80965031863626014</c:v>
                </c:pt>
                <c:pt idx="6197">
                  <c:v>0.84430464082839551</c:v>
                </c:pt>
                <c:pt idx="6198">
                  <c:v>0.70547326813667621</c:v>
                </c:pt>
                <c:pt idx="6199">
                  <c:v>0.89258745430158926</c:v>
                </c:pt>
                <c:pt idx="6200">
                  <c:v>1.0370968404295446</c:v>
                </c:pt>
                <c:pt idx="6201">
                  <c:v>1.0006161828881524</c:v>
                </c:pt>
                <c:pt idx="6202">
                  <c:v>0.91202894977835047</c:v>
                </c:pt>
                <c:pt idx="6203">
                  <c:v>1.019813306380194</c:v>
                </c:pt>
                <c:pt idx="6204">
                  <c:v>1.1455793936988976</c:v>
                </c:pt>
                <c:pt idx="6205">
                  <c:v>1.1308499666269745</c:v>
                </c:pt>
                <c:pt idx="6206">
                  <c:v>1.2331919821540267</c:v>
                </c:pt>
                <c:pt idx="6207">
                  <c:v>1.3429401629401974</c:v>
                </c:pt>
                <c:pt idx="6208">
                  <c:v>1.4076456793688243</c:v>
                </c:pt>
                <c:pt idx="6209">
                  <c:v>1.1295397153196591</c:v>
                </c:pt>
                <c:pt idx="6210">
                  <c:v>1.0850117253810885</c:v>
                </c:pt>
                <c:pt idx="6211">
                  <c:v>1.1980881088923563</c:v>
                </c:pt>
                <c:pt idx="6212">
                  <c:v>1.4071103796410813</c:v>
                </c:pt>
                <c:pt idx="6213">
                  <c:v>1.3988730176123059</c:v>
                </c:pt>
                <c:pt idx="6214">
                  <c:v>1.6704944890213695</c:v>
                </c:pt>
                <c:pt idx="6215">
                  <c:v>1.8766469231360667</c:v>
                </c:pt>
                <c:pt idx="6216">
                  <c:v>1.800111939407832</c:v>
                </c:pt>
                <c:pt idx="6217">
                  <c:v>1.7416379979402405</c:v>
                </c:pt>
                <c:pt idx="6218">
                  <c:v>1.9492037832121358</c:v>
                </c:pt>
                <c:pt idx="6219">
                  <c:v>1.9985328294450908</c:v>
                </c:pt>
                <c:pt idx="6220">
                  <c:v>1.7136819751052301</c:v>
                </c:pt>
                <c:pt idx="6221">
                  <c:v>1.7331215997425613</c:v>
                </c:pt>
                <c:pt idx="6222">
                  <c:v>1.8394658664016994</c:v>
                </c:pt>
                <c:pt idx="6223">
                  <c:v>1.8846967353636945</c:v>
                </c:pt>
                <c:pt idx="6224">
                  <c:v>1.7269758562921784</c:v>
                </c:pt>
                <c:pt idx="6225">
                  <c:v>1.8602504594014935</c:v>
                </c:pt>
                <c:pt idx="6226">
                  <c:v>1.8945300379569163</c:v>
                </c:pt>
                <c:pt idx="6227">
                  <c:v>1.9292697426253851</c:v>
                </c:pt>
                <c:pt idx="6228">
                  <c:v>1.8432931808469799</c:v>
                </c:pt>
                <c:pt idx="6229">
                  <c:v>1.9481157815697749</c:v>
                </c:pt>
                <c:pt idx="6230">
                  <c:v>2.1003053408627848</c:v>
                </c:pt>
                <c:pt idx="6231">
                  <c:v>2.0720619149936361</c:v>
                </c:pt>
                <c:pt idx="6232">
                  <c:v>1.8041292915626608</c:v>
                </c:pt>
                <c:pt idx="6233">
                  <c:v>1.6141289811166535</c:v>
                </c:pt>
                <c:pt idx="6234">
                  <c:v>1.6146209221291552</c:v>
                </c:pt>
                <c:pt idx="6235">
                  <c:v>1.453017727260391</c:v>
                </c:pt>
                <c:pt idx="6236">
                  <c:v>1.5886057728478935</c:v>
                </c:pt>
                <c:pt idx="6237">
                  <c:v>1.8925486855288276</c:v>
                </c:pt>
                <c:pt idx="6238">
                  <c:v>2.0399751317655457</c:v>
                </c:pt>
                <c:pt idx="6239">
                  <c:v>1.7487810704372628</c:v>
                </c:pt>
                <c:pt idx="6240">
                  <c:v>1.7905553148879918</c:v>
                </c:pt>
                <c:pt idx="6241">
                  <c:v>1.7957418574354622</c:v>
                </c:pt>
                <c:pt idx="6242">
                  <c:v>1.5890047470778192</c:v>
                </c:pt>
                <c:pt idx="6243">
                  <c:v>1.3101781681803619</c:v>
                </c:pt>
                <c:pt idx="6244">
                  <c:v>1.2775177551890131</c:v>
                </c:pt>
                <c:pt idx="6245">
                  <c:v>1.1526974425930792</c:v>
                </c:pt>
                <c:pt idx="6246">
                  <c:v>0.94908100016781494</c:v>
                </c:pt>
                <c:pt idx="6247">
                  <c:v>0.98360145219286321</c:v>
                </c:pt>
                <c:pt idx="6248">
                  <c:v>1.2042485022425859</c:v>
                </c:pt>
                <c:pt idx="6249">
                  <c:v>1.4285379754299616</c:v>
                </c:pt>
                <c:pt idx="6250">
                  <c:v>1.3557159232491574</c:v>
                </c:pt>
                <c:pt idx="6251">
                  <c:v>1.4394202287020008</c:v>
                </c:pt>
                <c:pt idx="6252">
                  <c:v>1.5199146889756971</c:v>
                </c:pt>
                <c:pt idx="6253">
                  <c:v>1.6306048180877437</c:v>
                </c:pt>
                <c:pt idx="6254">
                  <c:v>1.4898718128859159</c:v>
                </c:pt>
                <c:pt idx="6255">
                  <c:v>1.6198162098008515</c:v>
                </c:pt>
                <c:pt idx="6256">
                  <c:v>1.6697021970422172</c:v>
                </c:pt>
                <c:pt idx="6257">
                  <c:v>1.4977293381126187</c:v>
                </c:pt>
                <c:pt idx="6258">
                  <c:v>1.2689983571333829</c:v>
                </c:pt>
                <c:pt idx="6259">
                  <c:v>1.2931350548478662</c:v>
                </c:pt>
                <c:pt idx="6260">
                  <c:v>1.34129269333671</c:v>
                </c:pt>
                <c:pt idx="6261">
                  <c:v>1.3098439563897879</c:v>
                </c:pt>
                <c:pt idx="6262">
                  <c:v>1.37877201202995</c:v>
                </c:pt>
                <c:pt idx="6263">
                  <c:v>1.3451282925473467</c:v>
                </c:pt>
                <c:pt idx="6264">
                  <c:v>1.1673620656138106</c:v>
                </c:pt>
                <c:pt idx="6265">
                  <c:v>0.83712940941632752</c:v>
                </c:pt>
                <c:pt idx="6266">
                  <c:v>0.82292052542615579</c:v>
                </c:pt>
                <c:pt idx="6267">
                  <c:v>0.83825681617072845</c:v>
                </c:pt>
                <c:pt idx="6268">
                  <c:v>0.91993186496020507</c:v>
                </c:pt>
                <c:pt idx="6269">
                  <c:v>0.65573418869455891</c:v>
                </c:pt>
                <c:pt idx="6270">
                  <c:v>0.52363187546957879</c:v>
                </c:pt>
                <c:pt idx="6271">
                  <c:v>0.57700024907377023</c:v>
                </c:pt>
                <c:pt idx="6272">
                  <c:v>0.6838105818911544</c:v>
                </c:pt>
                <c:pt idx="6273">
                  <c:v>0.54353220915773459</c:v>
                </c:pt>
                <c:pt idx="6274">
                  <c:v>0.51660995396794163</c:v>
                </c:pt>
                <c:pt idx="6275">
                  <c:v>0.60954099561106045</c:v>
                </c:pt>
                <c:pt idx="6276">
                  <c:v>0.45622092738130626</c:v>
                </c:pt>
                <c:pt idx="6277">
                  <c:v>0.36025654545340413</c:v>
                </c:pt>
                <c:pt idx="6278">
                  <c:v>0.41548278476531197</c:v>
                </c:pt>
                <c:pt idx="6279">
                  <c:v>0.48906992572645214</c:v>
                </c:pt>
                <c:pt idx="6280">
                  <c:v>0.1286418877516895</c:v>
                </c:pt>
                <c:pt idx="6281">
                  <c:v>2.7867492270955641E-2</c:v>
                </c:pt>
                <c:pt idx="6282">
                  <c:v>3.1276017367795506E-2</c:v>
                </c:pt>
                <c:pt idx="6283">
                  <c:v>7.8065787569904233E-2</c:v>
                </c:pt>
                <c:pt idx="6284">
                  <c:v>1.66300282147267E-2</c:v>
                </c:pt>
                <c:pt idx="6285">
                  <c:v>0.17607960822158852</c:v>
                </c:pt>
                <c:pt idx="6286">
                  <c:v>0.29786647400748545</c:v>
                </c:pt>
                <c:pt idx="6287">
                  <c:v>0.22007341064679453</c:v>
                </c:pt>
                <c:pt idx="6288">
                  <c:v>0.10708659829269829</c:v>
                </c:pt>
                <c:pt idx="6289">
                  <c:v>0.16250970124875952</c:v>
                </c:pt>
                <c:pt idx="6290">
                  <c:v>0.30257553119637559</c:v>
                </c:pt>
                <c:pt idx="6291">
                  <c:v>0.2752483190071946</c:v>
                </c:pt>
                <c:pt idx="6292">
                  <c:v>0.33961943384699289</c:v>
                </c:pt>
                <c:pt idx="6293">
                  <c:v>0.44689473794888768</c:v>
                </c:pt>
                <c:pt idx="6294">
                  <c:v>0.50900520406935001</c:v>
                </c:pt>
                <c:pt idx="6295">
                  <c:v>0.28575780849754784</c:v>
                </c:pt>
                <c:pt idx="6296">
                  <c:v>0.42605218724496607</c:v>
                </c:pt>
                <c:pt idx="6297">
                  <c:v>0.68070451931045683</c:v>
                </c:pt>
                <c:pt idx="6298">
                  <c:v>0.77131858115815821</c:v>
                </c:pt>
                <c:pt idx="6299">
                  <c:v>0.47860405767739245</c:v>
                </c:pt>
                <c:pt idx="6300">
                  <c:v>0.38822199290925807</c:v>
                </c:pt>
                <c:pt idx="6301">
                  <c:v>0.38021874047468818</c:v>
                </c:pt>
                <c:pt idx="6302">
                  <c:v>0.2424691405744821</c:v>
                </c:pt>
                <c:pt idx="6303">
                  <c:v>7.0501954420095103E-2</c:v>
                </c:pt>
                <c:pt idx="6304">
                  <c:v>6.1346464330366945E-2</c:v>
                </c:pt>
                <c:pt idx="6305">
                  <c:v>2.8941495274712681E-2</c:v>
                </c:pt>
                <c:pt idx="6306">
                  <c:v>0.29729272865863021</c:v>
                </c:pt>
                <c:pt idx="6307">
                  <c:v>0.42918334780090284</c:v>
                </c:pt>
                <c:pt idx="6308">
                  <c:v>0.47139538733643338</c:v>
                </c:pt>
                <c:pt idx="6309">
                  <c:v>0.43374622296565835</c:v>
                </c:pt>
                <c:pt idx="6310">
                  <c:v>0.66198171221901903</c:v>
                </c:pt>
                <c:pt idx="6311">
                  <c:v>0.75287824716981322</c:v>
                </c:pt>
                <c:pt idx="6312">
                  <c:v>0.88441949875132564</c:v>
                </c:pt>
                <c:pt idx="6313">
                  <c:v>0.99742434769610133</c:v>
                </c:pt>
                <c:pt idx="6314">
                  <c:v>1.2526443753688408</c:v>
                </c:pt>
                <c:pt idx="6315">
                  <c:v>1.3118732648638338</c:v>
                </c:pt>
                <c:pt idx="6316">
                  <c:v>1.2749832864586614</c:v>
                </c:pt>
                <c:pt idx="6317">
                  <c:v>1.4721194634818595</c:v>
                </c:pt>
                <c:pt idx="6318">
                  <c:v>1.7105116502383111</c:v>
                </c:pt>
                <c:pt idx="6319">
                  <c:v>1.7359052891238596</c:v>
                </c:pt>
                <c:pt idx="6320">
                  <c:v>1.6579710173199924</c:v>
                </c:pt>
                <c:pt idx="6321">
                  <c:v>1.884317175855605</c:v>
                </c:pt>
                <c:pt idx="6322">
                  <c:v>1.8830194771576814</c:v>
                </c:pt>
                <c:pt idx="6323">
                  <c:v>1.8426300520132304</c:v>
                </c:pt>
                <c:pt idx="6324">
                  <c:v>1.9345981292418177</c:v>
                </c:pt>
                <c:pt idx="6325">
                  <c:v>2.2222414268284219</c:v>
                </c:pt>
                <c:pt idx="6326">
                  <c:v>2.1609082613393533</c:v>
                </c:pt>
                <c:pt idx="6327">
                  <c:v>2.1197804547828047</c:v>
                </c:pt>
                <c:pt idx="6328">
                  <c:v>2.1769986595216215</c:v>
                </c:pt>
                <c:pt idx="6329">
                  <c:v>2.3224166919946985</c:v>
                </c:pt>
                <c:pt idx="6330">
                  <c:v>2.3830693835813626</c:v>
                </c:pt>
                <c:pt idx="6331">
                  <c:v>2.4416207743581904</c:v>
                </c:pt>
                <c:pt idx="6332">
                  <c:v>2.4842980083698682</c:v>
                </c:pt>
                <c:pt idx="6333">
                  <c:v>2.4954747602477383</c:v>
                </c:pt>
                <c:pt idx="6334">
                  <c:v>2.514147743775875</c:v>
                </c:pt>
                <c:pt idx="6335">
                  <c:v>2.4638854039181104</c:v>
                </c:pt>
                <c:pt idx="6336">
                  <c:v>2.6267733742190882</c:v>
                </c:pt>
                <c:pt idx="6337">
                  <c:v>2.6187379457351136</c:v>
                </c:pt>
                <c:pt idx="6338">
                  <c:v>2.4923297639449333</c:v>
                </c:pt>
                <c:pt idx="6339">
                  <c:v>2.3363351230887712</c:v>
                </c:pt>
                <c:pt idx="6340">
                  <c:v>2.3994079777074626</c:v>
                </c:pt>
                <c:pt idx="6341">
                  <c:v>2.226061092004239</c:v>
                </c:pt>
                <c:pt idx="6342">
                  <c:v>2.1044056801921811</c:v>
                </c:pt>
                <c:pt idx="6343">
                  <c:v>2.0285584480656169</c:v>
                </c:pt>
                <c:pt idx="6344">
                  <c:v>1.8604536120689599</c:v>
                </c:pt>
                <c:pt idx="6345">
                  <c:v>1.583043819000109</c:v>
                </c:pt>
                <c:pt idx="6346">
                  <c:v>1.4872162644572045</c:v>
                </c:pt>
                <c:pt idx="6347">
                  <c:v>1.4941090495392937</c:v>
                </c:pt>
                <c:pt idx="6348">
                  <c:v>1.3552121759886278</c:v>
                </c:pt>
                <c:pt idx="6349">
                  <c:v>1.3179362659991309</c:v>
                </c:pt>
                <c:pt idx="6350">
                  <c:v>1.3082701816556646</c:v>
                </c:pt>
                <c:pt idx="6351">
                  <c:v>1.4632709281560676</c:v>
                </c:pt>
                <c:pt idx="6352">
                  <c:v>1.4088979002508695</c:v>
                </c:pt>
                <c:pt idx="6353">
                  <c:v>1.3566168204426083</c:v>
                </c:pt>
                <c:pt idx="6354">
                  <c:v>1.3114469115182485</c:v>
                </c:pt>
                <c:pt idx="6355">
                  <c:v>1.5085823179445388</c:v>
                </c:pt>
                <c:pt idx="6356">
                  <c:v>1.450821460509222</c:v>
                </c:pt>
                <c:pt idx="6357">
                  <c:v>1.2910394892358585</c:v>
                </c:pt>
                <c:pt idx="6358">
                  <c:v>1.2142966743501862</c:v>
                </c:pt>
                <c:pt idx="6359">
                  <c:v>1.1637985101000763</c:v>
                </c:pt>
                <c:pt idx="6360">
                  <c:v>0.95936317485618838</c:v>
                </c:pt>
                <c:pt idx="6361">
                  <c:v>0.89811571834188908</c:v>
                </c:pt>
                <c:pt idx="6362">
                  <c:v>1.122232017879282</c:v>
                </c:pt>
                <c:pt idx="6363">
                  <c:v>1.0551791808426756</c:v>
                </c:pt>
                <c:pt idx="6364">
                  <c:v>0.9088796384277007</c:v>
                </c:pt>
                <c:pt idx="6365">
                  <c:v>0.90898465804648887</c:v>
                </c:pt>
                <c:pt idx="6366">
                  <c:v>1.1213763680824853</c:v>
                </c:pt>
                <c:pt idx="6367">
                  <c:v>0.94955382842846059</c:v>
                </c:pt>
                <c:pt idx="6368">
                  <c:v>0.80300633139947974</c:v>
                </c:pt>
                <c:pt idx="6369">
                  <c:v>0.72023730179904</c:v>
                </c:pt>
                <c:pt idx="6370">
                  <c:v>0.73579109766596806</c:v>
                </c:pt>
                <c:pt idx="6371">
                  <c:v>0.54443076077436103</c:v>
                </c:pt>
                <c:pt idx="6372">
                  <c:v>0.46091370236916585</c:v>
                </c:pt>
                <c:pt idx="6373">
                  <c:v>0.55879225867879101</c:v>
                </c:pt>
                <c:pt idx="6374">
                  <c:v>0.6339580901657933</c:v>
                </c:pt>
                <c:pt idx="6375">
                  <c:v>0.46859795880351052</c:v>
                </c:pt>
                <c:pt idx="6376">
                  <c:v>0.21520078641674312</c:v>
                </c:pt>
                <c:pt idx="6377">
                  <c:v>0.2164522318232045</c:v>
                </c:pt>
                <c:pt idx="6378">
                  <c:v>0.19253443370926449</c:v>
                </c:pt>
                <c:pt idx="6379">
                  <c:v>0.17518601243405918</c:v>
                </c:pt>
                <c:pt idx="6380">
                  <c:v>1.4511797383433223E-2</c:v>
                </c:pt>
                <c:pt idx="6381">
                  <c:v>8.7845902486599181E-2</c:v>
                </c:pt>
                <c:pt idx="6382">
                  <c:v>0.49593025238067301</c:v>
                </c:pt>
                <c:pt idx="6383">
                  <c:v>0.78222111374163583</c:v>
                </c:pt>
                <c:pt idx="6384">
                  <c:v>0.83246241713681912</c:v>
                </c:pt>
                <c:pt idx="6385">
                  <c:v>0.65967384885285929</c:v>
                </c:pt>
                <c:pt idx="6386">
                  <c:v>0.72848151220537827</c:v>
                </c:pt>
                <c:pt idx="6387">
                  <c:v>0.71518672308610998</c:v>
                </c:pt>
                <c:pt idx="6388">
                  <c:v>0.5483573400913061</c:v>
                </c:pt>
                <c:pt idx="6389">
                  <c:v>0.59947107910874609</c:v>
                </c:pt>
                <c:pt idx="6390">
                  <c:v>0.75457600474611908</c:v>
                </c:pt>
                <c:pt idx="6391">
                  <c:v>0.85884477608196219</c:v>
                </c:pt>
                <c:pt idx="6392">
                  <c:v>0.82460871857460105</c:v>
                </c:pt>
                <c:pt idx="6393">
                  <c:v>0.99116566734249667</c:v>
                </c:pt>
                <c:pt idx="6394">
                  <c:v>1.1877401120378925</c:v>
                </c:pt>
                <c:pt idx="6395">
                  <c:v>1.5250243513558233</c:v>
                </c:pt>
                <c:pt idx="6396">
                  <c:v>1.5160470128357466</c:v>
                </c:pt>
                <c:pt idx="6397">
                  <c:v>1.527564397970663</c:v>
                </c:pt>
                <c:pt idx="6398">
                  <c:v>1.5562154710953702</c:v>
                </c:pt>
                <c:pt idx="6399">
                  <c:v>1.5507742053561659</c:v>
                </c:pt>
                <c:pt idx="6400">
                  <c:v>1.3109179510073039</c:v>
                </c:pt>
                <c:pt idx="6401">
                  <c:v>1.3195817027594452</c:v>
                </c:pt>
                <c:pt idx="6402">
                  <c:v>1.4194423466285091</c:v>
                </c:pt>
                <c:pt idx="6403">
                  <c:v>1.2557069537544963</c:v>
                </c:pt>
                <c:pt idx="6404">
                  <c:v>1.2316796049120651</c:v>
                </c:pt>
                <c:pt idx="6405">
                  <c:v>1.485674920100893</c:v>
                </c:pt>
                <c:pt idx="6406">
                  <c:v>1.6413471646924616</c:v>
                </c:pt>
                <c:pt idx="6407">
                  <c:v>1.4589109741632182</c:v>
                </c:pt>
                <c:pt idx="6408">
                  <c:v>1.5090998001539613</c:v>
                </c:pt>
                <c:pt idx="6409">
                  <c:v>1.4204783450469778</c:v>
                </c:pt>
                <c:pt idx="6410">
                  <c:v>1.2563464240390552</c:v>
                </c:pt>
                <c:pt idx="6411">
                  <c:v>0.98800444379265895</c:v>
                </c:pt>
                <c:pt idx="6412">
                  <c:v>0.99876727095427742</c:v>
                </c:pt>
                <c:pt idx="6413">
                  <c:v>1.003948335017987</c:v>
                </c:pt>
                <c:pt idx="6414">
                  <c:v>0.99861370410559447</c:v>
                </c:pt>
                <c:pt idx="6415">
                  <c:v>0.86911763643295648</c:v>
                </c:pt>
                <c:pt idx="6416">
                  <c:v>0.91640724517072236</c:v>
                </c:pt>
                <c:pt idx="6417">
                  <c:v>1.1278893178477469</c:v>
                </c:pt>
                <c:pt idx="6418">
                  <c:v>1.1443267681382692</c:v>
                </c:pt>
                <c:pt idx="6419">
                  <c:v>1.184147311329375</c:v>
                </c:pt>
                <c:pt idx="6420">
                  <c:v>1.310291266305835</c:v>
                </c:pt>
                <c:pt idx="6421">
                  <c:v>1.3471689254322161</c:v>
                </c:pt>
                <c:pt idx="6422">
                  <c:v>0.95969043232706219</c:v>
                </c:pt>
                <c:pt idx="6423">
                  <c:v>0.8892176008890732</c:v>
                </c:pt>
                <c:pt idx="6424">
                  <c:v>0.90106641635494034</c:v>
                </c:pt>
                <c:pt idx="6425">
                  <c:v>0.91154601418206516</c:v>
                </c:pt>
                <c:pt idx="6426">
                  <c:v>0.78146860458318945</c:v>
                </c:pt>
                <c:pt idx="6427">
                  <c:v>0.94661070812408366</c:v>
                </c:pt>
                <c:pt idx="6428">
                  <c:v>1.0935494376791919</c:v>
                </c:pt>
                <c:pt idx="6429">
                  <c:v>1.2072076568784091</c:v>
                </c:pt>
                <c:pt idx="6430">
                  <c:v>1.3390648252246371</c:v>
                </c:pt>
                <c:pt idx="6431">
                  <c:v>1.6121613285914618</c:v>
                </c:pt>
                <c:pt idx="6432">
                  <c:v>1.7451775852432694</c:v>
                </c:pt>
                <c:pt idx="6433">
                  <c:v>1.48448738646875</c:v>
                </c:pt>
                <c:pt idx="6434">
                  <c:v>1.2107733759622683</c:v>
                </c:pt>
                <c:pt idx="6435">
                  <c:v>1.0577125084508714</c:v>
                </c:pt>
                <c:pt idx="6436">
                  <c:v>1.0317217676381718</c:v>
                </c:pt>
                <c:pt idx="6437">
                  <c:v>0.75438700461417341</c:v>
                </c:pt>
                <c:pt idx="6438">
                  <c:v>0.73090702812663511</c:v>
                </c:pt>
                <c:pt idx="6439">
                  <c:v>0.78519053992067134</c:v>
                </c:pt>
                <c:pt idx="6440">
                  <c:v>0.81872233683118267</c:v>
                </c:pt>
                <c:pt idx="6441">
                  <c:v>0.59977784074665907</c:v>
                </c:pt>
                <c:pt idx="6442">
                  <c:v>0.66736420111880168</c:v>
                </c:pt>
                <c:pt idx="6443">
                  <c:v>0.80191653187521239</c:v>
                </c:pt>
                <c:pt idx="6444">
                  <c:v>0.67272834466314291</c:v>
                </c:pt>
                <c:pt idx="6445">
                  <c:v>0.4108225588680896</c:v>
                </c:pt>
                <c:pt idx="6446">
                  <c:v>0.26864980885646139</c:v>
                </c:pt>
                <c:pt idx="6447">
                  <c:v>7.4628612434579578E-2</c:v>
                </c:pt>
                <c:pt idx="6448">
                  <c:v>0.33817399844546736</c:v>
                </c:pt>
                <c:pt idx="6449">
                  <c:v>0.44578215910040098</c:v>
                </c:pt>
                <c:pt idx="6450">
                  <c:v>0.40226060450896683</c:v>
                </c:pt>
                <c:pt idx="6451">
                  <c:v>0.27898236956612732</c:v>
                </c:pt>
                <c:pt idx="6452">
                  <c:v>0.36231408471374416</c:v>
                </c:pt>
                <c:pt idx="6453">
                  <c:v>0.29413513404487684</c:v>
                </c:pt>
                <c:pt idx="6454">
                  <c:v>0.32176466126077163</c:v>
                </c:pt>
                <c:pt idx="6455">
                  <c:v>0.32365292356584974</c:v>
                </c:pt>
                <c:pt idx="6456">
                  <c:v>0.48398944225557378</c:v>
                </c:pt>
                <c:pt idx="6457">
                  <c:v>0.49823236090379525</c:v>
                </c:pt>
                <c:pt idx="6458">
                  <c:v>0.52323549405873759</c:v>
                </c:pt>
                <c:pt idx="6459">
                  <c:v>0.70004063579209064</c:v>
                </c:pt>
                <c:pt idx="6460">
                  <c:v>0.78960696320171908</c:v>
                </c:pt>
                <c:pt idx="6461">
                  <c:v>0.6377992336595365</c:v>
                </c:pt>
                <c:pt idx="6462">
                  <c:v>0.47722796898330477</c:v>
                </c:pt>
                <c:pt idx="6463">
                  <c:v>0.56268162872639049</c:v>
                </c:pt>
                <c:pt idx="6464">
                  <c:v>0.29121036312416154</c:v>
                </c:pt>
                <c:pt idx="6465">
                  <c:v>0.10242700754776921</c:v>
                </c:pt>
                <c:pt idx="6466">
                  <c:v>0.41193846207281049</c:v>
                </c:pt>
                <c:pt idx="6467">
                  <c:v>0.40432772371378073</c:v>
                </c:pt>
                <c:pt idx="6468">
                  <c:v>0.65123385832325109</c:v>
                </c:pt>
                <c:pt idx="6469">
                  <c:v>0.7715410691751684</c:v>
                </c:pt>
                <c:pt idx="6470">
                  <c:v>0.7164565487782748</c:v>
                </c:pt>
                <c:pt idx="6471">
                  <c:v>0.47384830579250653</c:v>
                </c:pt>
                <c:pt idx="6472">
                  <c:v>0.45576705740965856</c:v>
                </c:pt>
                <c:pt idx="6473">
                  <c:v>0.66769235145710226</c:v>
                </c:pt>
                <c:pt idx="6474">
                  <c:v>0.92394017216217228</c:v>
                </c:pt>
                <c:pt idx="6475">
                  <c:v>1.1490479329610701</c:v>
                </c:pt>
                <c:pt idx="6476">
                  <c:v>1.2894493465336652</c:v>
                </c:pt>
                <c:pt idx="6477">
                  <c:v>1.4671688013453088</c:v>
                </c:pt>
                <c:pt idx="6478">
                  <c:v>1.3683196616697657</c:v>
                </c:pt>
                <c:pt idx="6479">
                  <c:v>1.3871697571912733</c:v>
                </c:pt>
                <c:pt idx="6480">
                  <c:v>1.3947176839315762</c:v>
                </c:pt>
                <c:pt idx="6481">
                  <c:v>1.383715630878434</c:v>
                </c:pt>
                <c:pt idx="6482">
                  <c:v>1.069907734844481</c:v>
                </c:pt>
                <c:pt idx="6483">
                  <c:v>0.98099005823041108</c:v>
                </c:pt>
                <c:pt idx="6484">
                  <c:v>0.87509095020140137</c:v>
                </c:pt>
                <c:pt idx="6485">
                  <c:v>0.7674486116853898</c:v>
                </c:pt>
                <c:pt idx="6486">
                  <c:v>0.69926466762046113</c:v>
                </c:pt>
                <c:pt idx="6487">
                  <c:v>0.89655702585685704</c:v>
                </c:pt>
                <c:pt idx="6488">
                  <c:v>1.0162893996122451</c:v>
                </c:pt>
                <c:pt idx="6489">
                  <c:v>0.87696645734931733</c:v>
                </c:pt>
                <c:pt idx="6490">
                  <c:v>0.82986794652710416</c:v>
                </c:pt>
                <c:pt idx="6491">
                  <c:v>0.78725487718146914</c:v>
                </c:pt>
                <c:pt idx="6492">
                  <c:v>0.6769371076588161</c:v>
                </c:pt>
                <c:pt idx="6493">
                  <c:v>0.30147700391276788</c:v>
                </c:pt>
                <c:pt idx="6494">
                  <c:v>0.13776011528152154</c:v>
                </c:pt>
                <c:pt idx="6495">
                  <c:v>6.4371279922624702E-2</c:v>
                </c:pt>
                <c:pt idx="6496">
                  <c:v>0.22093609846064466</c:v>
                </c:pt>
                <c:pt idx="6497">
                  <c:v>0.47553480276186555</c:v>
                </c:pt>
                <c:pt idx="6498">
                  <c:v>0.4637718736052866</c:v>
                </c:pt>
                <c:pt idx="6499">
                  <c:v>0.39345925924849667</c:v>
                </c:pt>
                <c:pt idx="6500">
                  <c:v>0.38300942922484804</c:v>
                </c:pt>
                <c:pt idx="6501">
                  <c:v>0.53695615467784208</c:v>
                </c:pt>
                <c:pt idx="6502">
                  <c:v>0.55905072691342361</c:v>
                </c:pt>
                <c:pt idx="6503">
                  <c:v>0.61615367503129015</c:v>
                </c:pt>
                <c:pt idx="6504">
                  <c:v>0.88788930004663003</c:v>
                </c:pt>
                <c:pt idx="6505">
                  <c:v>1.0056722257605981</c:v>
                </c:pt>
                <c:pt idx="6506">
                  <c:v>1.0430407831749837</c:v>
                </c:pt>
                <c:pt idx="6507">
                  <c:v>1.1332572979220701</c:v>
                </c:pt>
                <c:pt idx="6508">
                  <c:v>1.425688010524151</c:v>
                </c:pt>
                <c:pt idx="6509">
                  <c:v>1.3598105257840749</c:v>
                </c:pt>
                <c:pt idx="6510">
                  <c:v>1.2933944816657401</c:v>
                </c:pt>
                <c:pt idx="6511">
                  <c:v>1.2833891531464756</c:v>
                </c:pt>
                <c:pt idx="6512">
                  <c:v>1.4022803996543547</c:v>
                </c:pt>
                <c:pt idx="6513">
                  <c:v>1.251474466728058</c:v>
                </c:pt>
                <c:pt idx="6514">
                  <c:v>1.1079469432290936</c:v>
                </c:pt>
                <c:pt idx="6515">
                  <c:v>1.2179548049545847</c:v>
                </c:pt>
                <c:pt idx="6516">
                  <c:v>1.4844162089570061</c:v>
                </c:pt>
                <c:pt idx="6517">
                  <c:v>1.564264405230519</c:v>
                </c:pt>
                <c:pt idx="6518">
                  <c:v>1.5361655342914697</c:v>
                </c:pt>
                <c:pt idx="6519">
                  <c:v>1.7931603824178515</c:v>
                </c:pt>
                <c:pt idx="6520">
                  <c:v>1.8959220705836946</c:v>
                </c:pt>
                <c:pt idx="6521">
                  <c:v>1.7253075134382314</c:v>
                </c:pt>
                <c:pt idx="6522">
                  <c:v>1.5825435872659155</c:v>
                </c:pt>
                <c:pt idx="6523">
                  <c:v>1.883294360992581</c:v>
                </c:pt>
                <c:pt idx="6524">
                  <c:v>1.8743442609680894</c:v>
                </c:pt>
                <c:pt idx="6525">
                  <c:v>1.7758295076270905</c:v>
                </c:pt>
                <c:pt idx="6526">
                  <c:v>1.8843480774968824</c:v>
                </c:pt>
                <c:pt idx="6527">
                  <c:v>2.1185748389423154</c:v>
                </c:pt>
                <c:pt idx="6528">
                  <c:v>2.0569487964907567</c:v>
                </c:pt>
                <c:pt idx="6529">
                  <c:v>2.1254478869953757</c:v>
                </c:pt>
                <c:pt idx="6530">
                  <c:v>2.3772598864192207</c:v>
                </c:pt>
                <c:pt idx="6531">
                  <c:v>2.4721302804549992</c:v>
                </c:pt>
                <c:pt idx="6532">
                  <c:v>2.3706696141109624</c:v>
                </c:pt>
                <c:pt idx="6533">
                  <c:v>2.2523735502236599</c:v>
                </c:pt>
                <c:pt idx="6534">
                  <c:v>2.2554861929951979</c:v>
                </c:pt>
                <c:pt idx="6535">
                  <c:v>2.0875533594163214</c:v>
                </c:pt>
                <c:pt idx="6536">
                  <c:v>1.9787770844014876</c:v>
                </c:pt>
                <c:pt idx="6537">
                  <c:v>1.9123559262761871</c:v>
                </c:pt>
                <c:pt idx="6538">
                  <c:v>2.1519669286623158</c:v>
                </c:pt>
                <c:pt idx="6539">
                  <c:v>2.2737766404945923</c:v>
                </c:pt>
                <c:pt idx="6540">
                  <c:v>2.3281011508767238</c:v>
                </c:pt>
                <c:pt idx="6541">
                  <c:v>2.3693772144839889</c:v>
                </c:pt>
                <c:pt idx="6542">
                  <c:v>2.5316496145350338</c:v>
                </c:pt>
                <c:pt idx="6543">
                  <c:v>2.4011558435981488</c:v>
                </c:pt>
                <c:pt idx="6544">
                  <c:v>2.2329803753275215</c:v>
                </c:pt>
                <c:pt idx="6545">
                  <c:v>2.3548783188213678</c:v>
                </c:pt>
                <c:pt idx="6546">
                  <c:v>2.3070996464474613</c:v>
                </c:pt>
                <c:pt idx="6547">
                  <c:v>1.9497462089605624</c:v>
                </c:pt>
                <c:pt idx="6548">
                  <c:v>1.5779932008008424</c:v>
                </c:pt>
                <c:pt idx="6549">
                  <c:v>1.4166208351314982</c:v>
                </c:pt>
                <c:pt idx="6550">
                  <c:v>1.1142173356170546</c:v>
                </c:pt>
                <c:pt idx="6551">
                  <c:v>1.1138623598068818</c:v>
                </c:pt>
                <c:pt idx="6552">
                  <c:v>1.2456035769430467</c:v>
                </c:pt>
                <c:pt idx="6553">
                  <c:v>1.3121080003114995</c:v>
                </c:pt>
                <c:pt idx="6554">
                  <c:v>0.99531647739136098</c:v>
                </c:pt>
                <c:pt idx="6555">
                  <c:v>0.67506442260197552</c:v>
                </c:pt>
                <c:pt idx="6556">
                  <c:v>0.42404438254030641</c:v>
                </c:pt>
                <c:pt idx="6557">
                  <c:v>0.44439948733249368</c:v>
                </c:pt>
                <c:pt idx="6558">
                  <c:v>0.45774284083960071</c:v>
                </c:pt>
                <c:pt idx="6559">
                  <c:v>0.24697081665777487</c:v>
                </c:pt>
                <c:pt idx="6560">
                  <c:v>4.7265620311551793E-2</c:v>
                </c:pt>
                <c:pt idx="6561">
                  <c:v>0.42256121097607013</c:v>
                </c:pt>
                <c:pt idx="6562">
                  <c:v>0.76909784435839934</c:v>
                </c:pt>
                <c:pt idx="6563">
                  <c:v>0.92818206116057467</c:v>
                </c:pt>
                <c:pt idx="6564">
                  <c:v>0.64756907473538594</c:v>
                </c:pt>
                <c:pt idx="6565">
                  <c:v>0.6674381192623946</c:v>
                </c:pt>
                <c:pt idx="6566">
                  <c:v>0.85072478308779997</c:v>
                </c:pt>
                <c:pt idx="6567">
                  <c:v>1.0146609890041445</c:v>
                </c:pt>
                <c:pt idx="6568">
                  <c:v>1.0239061140572436</c:v>
                </c:pt>
                <c:pt idx="6569">
                  <c:v>1.3779370512738311</c:v>
                </c:pt>
                <c:pt idx="6570">
                  <c:v>1.5854708899782208</c:v>
                </c:pt>
                <c:pt idx="6571">
                  <c:v>1.5523783663025514</c:v>
                </c:pt>
                <c:pt idx="6572">
                  <c:v>1.5758216697790974</c:v>
                </c:pt>
                <c:pt idx="6573">
                  <c:v>1.8671787347393189</c:v>
                </c:pt>
                <c:pt idx="6574">
                  <c:v>2.1147897614731539</c:v>
                </c:pt>
                <c:pt idx="6575">
                  <c:v>2.1146585929235227</c:v>
                </c:pt>
                <c:pt idx="6576">
                  <c:v>2.016821916741443</c:v>
                </c:pt>
                <c:pt idx="6577">
                  <c:v>1.9100751627444945</c:v>
                </c:pt>
                <c:pt idx="6578">
                  <c:v>1.9896710324119447</c:v>
                </c:pt>
                <c:pt idx="6579">
                  <c:v>1.8646671977135185</c:v>
                </c:pt>
                <c:pt idx="6580">
                  <c:v>1.8996988048233749</c:v>
                </c:pt>
                <c:pt idx="6581">
                  <c:v>2.0094580179878374</c:v>
                </c:pt>
                <c:pt idx="6582">
                  <c:v>2.1018123078972737</c:v>
                </c:pt>
                <c:pt idx="6583">
                  <c:v>1.9588035424372374</c:v>
                </c:pt>
                <c:pt idx="6584">
                  <c:v>2.1793435597873176</c:v>
                </c:pt>
                <c:pt idx="6585">
                  <c:v>2.5306010492074651</c:v>
                </c:pt>
                <c:pt idx="6586">
                  <c:v>2.6021198907610037</c:v>
                </c:pt>
                <c:pt idx="6587">
                  <c:v>2.4729190158617951</c:v>
                </c:pt>
                <c:pt idx="6588">
                  <c:v>2.4651978679905677</c:v>
                </c:pt>
                <c:pt idx="6589">
                  <c:v>2.3996225484307061</c:v>
                </c:pt>
                <c:pt idx="6590">
                  <c:v>2.0946301053957428</c:v>
                </c:pt>
                <c:pt idx="6591">
                  <c:v>2.0632852042980856</c:v>
                </c:pt>
                <c:pt idx="6592">
                  <c:v>2.1968544178422671</c:v>
                </c:pt>
                <c:pt idx="6593">
                  <c:v>2.3643690622538482</c:v>
                </c:pt>
                <c:pt idx="6594">
                  <c:v>2.1349756539994238</c:v>
                </c:pt>
                <c:pt idx="6595">
                  <c:v>2.1467828786907734</c:v>
                </c:pt>
                <c:pt idx="6596">
                  <c:v>2.3468209605964288</c:v>
                </c:pt>
                <c:pt idx="6597">
                  <c:v>2.6159126874908458</c:v>
                </c:pt>
                <c:pt idx="6598">
                  <c:v>2.5361812937352481</c:v>
                </c:pt>
                <c:pt idx="6599">
                  <c:v>2.5907689806021286</c:v>
                </c:pt>
                <c:pt idx="6600">
                  <c:v>2.6659065629817551</c:v>
                </c:pt>
                <c:pt idx="6601">
                  <c:v>2.4877269765106336</c:v>
                </c:pt>
                <c:pt idx="6602">
                  <c:v>2.3118128414746191</c:v>
                </c:pt>
                <c:pt idx="6603">
                  <c:v>2.3559271357263425</c:v>
                </c:pt>
                <c:pt idx="6604">
                  <c:v>2.3502939934070808</c:v>
                </c:pt>
                <c:pt idx="6605">
                  <c:v>2.0124219960472978</c:v>
                </c:pt>
                <c:pt idx="6606">
                  <c:v>2.0480561340738883</c:v>
                </c:pt>
                <c:pt idx="6607">
                  <c:v>2.1857901741130785</c:v>
                </c:pt>
                <c:pt idx="6608">
                  <c:v>2.2748051314939768</c:v>
                </c:pt>
                <c:pt idx="6609">
                  <c:v>2.241284674609699</c:v>
                </c:pt>
                <c:pt idx="6610">
                  <c:v>2.5722902460050143</c:v>
                </c:pt>
                <c:pt idx="6611">
                  <c:v>2.645463360516036</c:v>
                </c:pt>
                <c:pt idx="6612">
                  <c:v>2.4107500635441754</c:v>
                </c:pt>
                <c:pt idx="6613">
                  <c:v>1.9548167372678416</c:v>
                </c:pt>
                <c:pt idx="6614">
                  <c:v>1.7060283118642063</c:v>
                </c:pt>
                <c:pt idx="6615">
                  <c:v>1.5870873115396393</c:v>
                </c:pt>
                <c:pt idx="6616">
                  <c:v>1.5046831502050597</c:v>
                </c:pt>
                <c:pt idx="6617">
                  <c:v>1.5217702669470783</c:v>
                </c:pt>
                <c:pt idx="6618">
                  <c:v>1.5497776139305928</c:v>
                </c:pt>
                <c:pt idx="6619">
                  <c:v>1.4784614252189927</c:v>
                </c:pt>
                <c:pt idx="6620">
                  <c:v>1.2596292007147996</c:v>
                </c:pt>
                <c:pt idx="6621">
                  <c:v>1.4916215071026995</c:v>
                </c:pt>
                <c:pt idx="6622">
                  <c:v>1.7690135302644536</c:v>
                </c:pt>
                <c:pt idx="6623">
                  <c:v>1.8714110314575341</c:v>
                </c:pt>
                <c:pt idx="6624">
                  <c:v>1.5103994063022774</c:v>
                </c:pt>
                <c:pt idx="6625">
                  <c:v>1.2922306378245199</c:v>
                </c:pt>
                <c:pt idx="6626">
                  <c:v>1.0410753986350236</c:v>
                </c:pt>
                <c:pt idx="6627">
                  <c:v>0.67344543767382503</c:v>
                </c:pt>
                <c:pt idx="6628">
                  <c:v>0.24708321412128642</c:v>
                </c:pt>
                <c:pt idx="6629">
                  <c:v>0.14567534946066574</c:v>
                </c:pt>
                <c:pt idx="6630">
                  <c:v>7.1912278881727465E-2</c:v>
                </c:pt>
                <c:pt idx="6631">
                  <c:v>0.12397284045086931</c:v>
                </c:pt>
                <c:pt idx="6632">
                  <c:v>4.0249142403409044E-2</c:v>
                </c:pt>
                <c:pt idx="6633">
                  <c:v>0.22166257508387344</c:v>
                </c:pt>
                <c:pt idx="6634">
                  <c:v>0.41371683846145801</c:v>
                </c:pt>
                <c:pt idx="6635">
                  <c:v>0.31274168882087094</c:v>
                </c:pt>
                <c:pt idx="6636">
                  <c:v>0.26854896816718488</c:v>
                </c:pt>
                <c:pt idx="6637">
                  <c:v>8.539638719785847E-2</c:v>
                </c:pt>
                <c:pt idx="6638">
                  <c:v>5.4172320182332978E-2</c:v>
                </c:pt>
                <c:pt idx="6639">
                  <c:v>5.3800229769990437E-2</c:v>
                </c:pt>
                <c:pt idx="6640">
                  <c:v>1.5802459154092618E-2</c:v>
                </c:pt>
                <c:pt idx="6641">
                  <c:v>4.2877199153642076E-2</c:v>
                </c:pt>
                <c:pt idx="6642">
                  <c:v>5.163691747819521E-2</c:v>
                </c:pt>
                <c:pt idx="6643">
                  <c:v>6.913095106986189E-2</c:v>
                </c:pt>
                <c:pt idx="6644">
                  <c:v>0.29904385838716374</c:v>
                </c:pt>
                <c:pt idx="6645">
                  <c:v>0.49503749547943987</c:v>
                </c:pt>
                <c:pt idx="6646">
                  <c:v>0.4646334515942987</c:v>
                </c:pt>
                <c:pt idx="6647">
                  <c:v>0.56103524630167967</c:v>
                </c:pt>
                <c:pt idx="6648">
                  <c:v>0.61149110687037544</c:v>
                </c:pt>
                <c:pt idx="6649">
                  <c:v>0.4875043374354342</c:v>
                </c:pt>
                <c:pt idx="6650">
                  <c:v>6.2898264434296802E-2</c:v>
                </c:pt>
                <c:pt idx="6651">
                  <c:v>2.6947712305898097E-2</c:v>
                </c:pt>
                <c:pt idx="6652">
                  <c:v>6.4370149327993786E-2</c:v>
                </c:pt>
                <c:pt idx="6653">
                  <c:v>6.0092547084859893E-2</c:v>
                </c:pt>
                <c:pt idx="6654">
                  <c:v>0.1913460496120698</c:v>
                </c:pt>
                <c:pt idx="6655">
                  <c:v>5.1054666867338394E-3</c:v>
                </c:pt>
                <c:pt idx="6656">
                  <c:v>0.263959038229993</c:v>
                </c:pt>
                <c:pt idx="6657">
                  <c:v>0.36435800574698241</c:v>
                </c:pt>
                <c:pt idx="6658">
                  <c:v>0.3367687366240899</c:v>
                </c:pt>
                <c:pt idx="6659">
                  <c:v>0.32852105261734854</c:v>
                </c:pt>
                <c:pt idx="6660">
                  <c:v>0.16262090838651622</c:v>
                </c:pt>
                <c:pt idx="6661">
                  <c:v>0.36558844616901154</c:v>
                </c:pt>
                <c:pt idx="6662">
                  <c:v>0.70563831945400157</c:v>
                </c:pt>
                <c:pt idx="6663">
                  <c:v>0.78018971567168682</c:v>
                </c:pt>
                <c:pt idx="6664">
                  <c:v>0.80694483092924407</c:v>
                </c:pt>
                <c:pt idx="6665">
                  <c:v>1.1800106239671861</c:v>
                </c:pt>
                <c:pt idx="6666">
                  <c:v>1.255517991892954</c:v>
                </c:pt>
                <c:pt idx="6667">
                  <c:v>1.2252550545716421</c:v>
                </c:pt>
                <c:pt idx="6668">
                  <c:v>1.2339199067474182</c:v>
                </c:pt>
                <c:pt idx="6669">
                  <c:v>1.3776230004213919</c:v>
                </c:pt>
                <c:pt idx="6670">
                  <c:v>1.1387097732276834</c:v>
                </c:pt>
                <c:pt idx="6671">
                  <c:v>0.94835882232388524</c:v>
                </c:pt>
                <c:pt idx="6672">
                  <c:v>1.1743372683738513</c:v>
                </c:pt>
                <c:pt idx="6673">
                  <c:v>1.6136366499480173</c:v>
                </c:pt>
                <c:pt idx="6674">
                  <c:v>1.8982696963566037</c:v>
                </c:pt>
                <c:pt idx="6675">
                  <c:v>2.0471980187829808</c:v>
                </c:pt>
                <c:pt idx="6676">
                  <c:v>2.1203840109106213</c:v>
                </c:pt>
                <c:pt idx="6677">
                  <c:v>1.8309067280479807</c:v>
                </c:pt>
                <c:pt idx="6678">
                  <c:v>1.6155429100979339</c:v>
                </c:pt>
                <c:pt idx="6679">
                  <c:v>1.5188262976910314</c:v>
                </c:pt>
                <c:pt idx="6680">
                  <c:v>1.6253448701151902</c:v>
                </c:pt>
                <c:pt idx="6681">
                  <c:v>1.406938478079844</c:v>
                </c:pt>
                <c:pt idx="6682">
                  <c:v>1.1003109529453976</c:v>
                </c:pt>
                <c:pt idx="6683">
                  <c:v>0.88312986433881024</c:v>
                </c:pt>
                <c:pt idx="6684">
                  <c:v>0.98316657187600565</c:v>
                </c:pt>
                <c:pt idx="6685">
                  <c:v>0.93811524298738469</c:v>
                </c:pt>
                <c:pt idx="6686">
                  <c:v>0.93586050677015853</c:v>
                </c:pt>
                <c:pt idx="6687">
                  <c:v>1.2218482381461535</c:v>
                </c:pt>
                <c:pt idx="6688">
                  <c:v>1.3514411622155684</c:v>
                </c:pt>
                <c:pt idx="6689">
                  <c:v>1.1304288983160473</c:v>
                </c:pt>
                <c:pt idx="6690">
                  <c:v>0.97201419555773594</c:v>
                </c:pt>
                <c:pt idx="6691">
                  <c:v>1.1158352819889843</c:v>
                </c:pt>
                <c:pt idx="6692">
                  <c:v>0.911358226652349</c:v>
                </c:pt>
                <c:pt idx="6693">
                  <c:v>0.61930142889181972</c:v>
                </c:pt>
                <c:pt idx="6694">
                  <c:v>0.4431988590338225</c:v>
                </c:pt>
                <c:pt idx="6695">
                  <c:v>0.67341734475218595</c:v>
                </c:pt>
                <c:pt idx="6696">
                  <c:v>0.77124292618266943</c:v>
                </c:pt>
                <c:pt idx="6697">
                  <c:v>0.86698020724517322</c:v>
                </c:pt>
                <c:pt idx="6698">
                  <c:v>0.92875306537804247</c:v>
                </c:pt>
                <c:pt idx="6699">
                  <c:v>1.1133720480674951</c:v>
                </c:pt>
                <c:pt idx="6700">
                  <c:v>1.1523170902999957</c:v>
                </c:pt>
                <c:pt idx="6701">
                  <c:v>1.1124967639654486</c:v>
                </c:pt>
                <c:pt idx="6702">
                  <c:v>1.146436434830602</c:v>
                </c:pt>
                <c:pt idx="6703">
                  <c:v>1.1551330525664125</c:v>
                </c:pt>
                <c:pt idx="6704">
                  <c:v>1.1382092049082573</c:v>
                </c:pt>
                <c:pt idx="6705">
                  <c:v>1.062623236744241</c:v>
                </c:pt>
                <c:pt idx="6706">
                  <c:v>1.2736575779697381</c:v>
                </c:pt>
                <c:pt idx="6707">
                  <c:v>1.3252375755008627</c:v>
                </c:pt>
                <c:pt idx="6708">
                  <c:v>1.3541908729745864</c:v>
                </c:pt>
                <c:pt idx="6709">
                  <c:v>1.4932747366131971</c:v>
                </c:pt>
                <c:pt idx="6710">
                  <c:v>1.9970362756972482</c:v>
                </c:pt>
                <c:pt idx="6711">
                  <c:v>2.1656023477683486</c:v>
                </c:pt>
                <c:pt idx="6712">
                  <c:v>2.2460530452501173</c:v>
                </c:pt>
                <c:pt idx="6713">
                  <c:v>2.4294130377064329</c:v>
                </c:pt>
                <c:pt idx="6714">
                  <c:v>2.5406161800047045</c:v>
                </c:pt>
                <c:pt idx="6715">
                  <c:v>2.4634615482357285</c:v>
                </c:pt>
                <c:pt idx="6716">
                  <c:v>2.4011831499395146</c:v>
                </c:pt>
                <c:pt idx="6717">
                  <c:v>2.4252181989655028</c:v>
                </c:pt>
                <c:pt idx="6718">
                  <c:v>2.332662649398026</c:v>
                </c:pt>
                <c:pt idx="6719">
                  <c:v>2.3134681216379009</c:v>
                </c:pt>
                <c:pt idx="6720">
                  <c:v>2.2974548808936843</c:v>
                </c:pt>
                <c:pt idx="6721">
                  <c:v>2.5494820032516938</c:v>
                </c:pt>
                <c:pt idx="6722">
                  <c:v>2.6144420326421196</c:v>
                </c:pt>
                <c:pt idx="6723">
                  <c:v>2.5051308241769705</c:v>
                </c:pt>
                <c:pt idx="6724">
                  <c:v>2.3092455930740172</c:v>
                </c:pt>
                <c:pt idx="6725">
                  <c:v>2.4138489198255422</c:v>
                </c:pt>
                <c:pt idx="6726">
                  <c:v>2.4248548261533371</c:v>
                </c:pt>
                <c:pt idx="6727">
                  <c:v>2.4586336301513723</c:v>
                </c:pt>
                <c:pt idx="6728">
                  <c:v>2.5218345953769115</c:v>
                </c:pt>
                <c:pt idx="6729">
                  <c:v>2.3795958063561398</c:v>
                </c:pt>
                <c:pt idx="6730">
                  <c:v>2.0259660267614024</c:v>
                </c:pt>
                <c:pt idx="6731">
                  <c:v>1.8937553058341705</c:v>
                </c:pt>
                <c:pt idx="6732">
                  <c:v>2.2214341027815716</c:v>
                </c:pt>
                <c:pt idx="6733">
                  <c:v>2.5176825880282814</c:v>
                </c:pt>
                <c:pt idx="6734">
                  <c:v>2.629809241989514</c:v>
                </c:pt>
                <c:pt idx="6735">
                  <c:v>2.4636192971220403</c:v>
                </c:pt>
                <c:pt idx="6736">
                  <c:v>2.3458665646209642</c:v>
                </c:pt>
                <c:pt idx="6737">
                  <c:v>2.127105081355424</c:v>
                </c:pt>
                <c:pt idx="6738">
                  <c:v>2.1577098427783024</c:v>
                </c:pt>
                <c:pt idx="6739">
                  <c:v>2.201294964647424</c:v>
                </c:pt>
                <c:pt idx="6740">
                  <c:v>2.2003219153626623</c:v>
                </c:pt>
                <c:pt idx="6741">
                  <c:v>1.7363424167948645</c:v>
                </c:pt>
                <c:pt idx="6742">
                  <c:v>0.97051078489716813</c:v>
                </c:pt>
                <c:pt idx="6743">
                  <c:v>0.30312448193597685</c:v>
                </c:pt>
                <c:pt idx="6744">
                  <c:v>0.18219508779500559</c:v>
                </c:pt>
                <c:pt idx="6745">
                  <c:v>0.38009295742276228</c:v>
                </c:pt>
                <c:pt idx="6746">
                  <c:v>0.5171344018317825</c:v>
                </c:pt>
                <c:pt idx="6747">
                  <c:v>0.62037720187652212</c:v>
                </c:pt>
                <c:pt idx="6748">
                  <c:v>0.31859754290052145</c:v>
                </c:pt>
                <c:pt idx="6749">
                  <c:v>0.22202992741860061</c:v>
                </c:pt>
                <c:pt idx="6750">
                  <c:v>0.58781371665929294</c:v>
                </c:pt>
                <c:pt idx="6751">
                  <c:v>0.31774042575299077</c:v>
                </c:pt>
                <c:pt idx="6752">
                  <c:v>0.23579497774492886</c:v>
                </c:pt>
                <c:pt idx="6753">
                  <c:v>0.32535703015687734</c:v>
                </c:pt>
                <c:pt idx="6754">
                  <c:v>0.68369441028018585</c:v>
                </c:pt>
                <c:pt idx="6755">
                  <c:v>1.3571523721890391</c:v>
                </c:pt>
                <c:pt idx="6756">
                  <c:v>2.2535445182743237</c:v>
                </c:pt>
                <c:pt idx="6757">
                  <c:v>2.4874903222267131</c:v>
                </c:pt>
                <c:pt idx="6758">
                  <c:v>2.0373559021551406</c:v>
                </c:pt>
                <c:pt idx="6759">
                  <c:v>1.5844672399280424</c:v>
                </c:pt>
                <c:pt idx="6760">
                  <c:v>1.4430742248183204</c:v>
                </c:pt>
                <c:pt idx="6761">
                  <c:v>1.6475464953596266</c:v>
                </c:pt>
                <c:pt idx="6762">
                  <c:v>1.7840006003314408</c:v>
                </c:pt>
                <c:pt idx="6763">
                  <c:v>2.0068831950042787</c:v>
                </c:pt>
                <c:pt idx="6764">
                  <c:v>2.1879065818915384</c:v>
                </c:pt>
                <c:pt idx="6765">
                  <c:v>2.2473509575269039</c:v>
                </c:pt>
                <c:pt idx="6766">
                  <c:v>1.9843404447320401</c:v>
                </c:pt>
                <c:pt idx="6767">
                  <c:v>2.247880484950973</c:v>
                </c:pt>
                <c:pt idx="6768">
                  <c:v>2.6845353835505441</c:v>
                </c:pt>
                <c:pt idx="6769">
                  <c:v>2.7815199148209313</c:v>
                </c:pt>
                <c:pt idx="6770">
                  <c:v>2.5910208113154609</c:v>
                </c:pt>
                <c:pt idx="6771">
                  <c:v>2.5402393953179696</c:v>
                </c:pt>
                <c:pt idx="6772">
                  <c:v>2.3189861513536369</c:v>
                </c:pt>
                <c:pt idx="6773">
                  <c:v>1.9430371680466527</c:v>
                </c:pt>
                <c:pt idx="6774">
                  <c:v>1.8267020245573016</c:v>
                </c:pt>
                <c:pt idx="6775">
                  <c:v>1.8532760306235665</c:v>
                </c:pt>
                <c:pt idx="6776">
                  <c:v>1.9673331449716216</c:v>
                </c:pt>
                <c:pt idx="6777">
                  <c:v>2.0969867779279756</c:v>
                </c:pt>
                <c:pt idx="6778">
                  <c:v>2.5168056727520294</c:v>
                </c:pt>
                <c:pt idx="6779">
                  <c:v>2.8314573113058046</c:v>
                </c:pt>
                <c:pt idx="6780">
                  <c:v>3.1226936132146084</c:v>
                </c:pt>
                <c:pt idx="6781">
                  <c:v>3.1974388511673806</c:v>
                </c:pt>
                <c:pt idx="6782">
                  <c:v>3.3516986199338135</c:v>
                </c:pt>
                <c:pt idx="6783">
                  <c:v>3.2400981968475335</c:v>
                </c:pt>
                <c:pt idx="6784">
                  <c:v>2.9223603601757433</c:v>
                </c:pt>
                <c:pt idx="6785">
                  <c:v>2.6135285761250437</c:v>
                </c:pt>
                <c:pt idx="6786">
                  <c:v>2.7018828415412113</c:v>
                </c:pt>
                <c:pt idx="6787">
                  <c:v>2.8854109053975563</c:v>
                </c:pt>
                <c:pt idx="6788">
                  <c:v>2.8571386190610255</c:v>
                </c:pt>
                <c:pt idx="6789">
                  <c:v>3.0281440434192355</c:v>
                </c:pt>
                <c:pt idx="6790">
                  <c:v>3.4142797682369772</c:v>
                </c:pt>
                <c:pt idx="6791">
                  <c:v>3.738388716826647</c:v>
                </c:pt>
                <c:pt idx="6792">
                  <c:v>3.7441893108430566</c:v>
                </c:pt>
                <c:pt idx="6793">
                  <c:v>4.1245715060689356</c:v>
                </c:pt>
                <c:pt idx="6794">
                  <c:v>4.3792127777573384</c:v>
                </c:pt>
                <c:pt idx="6795">
                  <c:v>4.2196150664007064</c:v>
                </c:pt>
                <c:pt idx="6796">
                  <c:v>3.7127364247108594</c:v>
                </c:pt>
                <c:pt idx="6797">
                  <c:v>3.5593445711031553</c:v>
                </c:pt>
                <c:pt idx="6798">
                  <c:v>3.4357650614654007</c:v>
                </c:pt>
                <c:pt idx="6799">
                  <c:v>3.2545809652186057</c:v>
                </c:pt>
                <c:pt idx="6800">
                  <c:v>3.177399576700163</c:v>
                </c:pt>
                <c:pt idx="6801">
                  <c:v>3.3382263867081994</c:v>
                </c:pt>
                <c:pt idx="6802">
                  <c:v>3.5442461746408505</c:v>
                </c:pt>
                <c:pt idx="6803">
                  <c:v>3.6542581025059189</c:v>
                </c:pt>
                <c:pt idx="6804">
                  <c:v>3.9577861654594777</c:v>
                </c:pt>
                <c:pt idx="6805">
                  <c:v>4.0927891713642026</c:v>
                </c:pt>
                <c:pt idx="6806">
                  <c:v>3.9456782495496965</c:v>
                </c:pt>
                <c:pt idx="6807">
                  <c:v>3.3779051271507248</c:v>
                </c:pt>
                <c:pt idx="6808">
                  <c:v>3.0322824941302438</c:v>
                </c:pt>
                <c:pt idx="6809">
                  <c:v>2.6687913876750882</c:v>
                </c:pt>
                <c:pt idx="6810">
                  <c:v>2.4092130351676442</c:v>
                </c:pt>
                <c:pt idx="6811">
                  <c:v>2.1033184372471521</c:v>
                </c:pt>
                <c:pt idx="6812">
                  <c:v>2.1234982978809942</c:v>
                </c:pt>
                <c:pt idx="6813">
                  <c:v>2.2206688414977247</c:v>
                </c:pt>
                <c:pt idx="6814">
                  <c:v>2.2639085597912723</c:v>
                </c:pt>
                <c:pt idx="6815">
                  <c:v>2.3054145539963558</c:v>
                </c:pt>
                <c:pt idx="6816">
                  <c:v>2.5445125119411407</c:v>
                </c:pt>
                <c:pt idx="6817">
                  <c:v>2.7519409077409316</c:v>
                </c:pt>
                <c:pt idx="6818">
                  <c:v>2.4946380515070539</c:v>
                </c:pt>
                <c:pt idx="6819">
                  <c:v>2.3075876332292768</c:v>
                </c:pt>
                <c:pt idx="6820">
                  <c:v>2.1021847568885681</c:v>
                </c:pt>
                <c:pt idx="6821">
                  <c:v>1.7450994993447653</c:v>
                </c:pt>
                <c:pt idx="6822">
                  <c:v>0.94798561835360173</c:v>
                </c:pt>
                <c:pt idx="6823">
                  <c:v>0.56799022323921733</c:v>
                </c:pt>
                <c:pt idx="6824">
                  <c:v>0.62944100642497469</c:v>
                </c:pt>
                <c:pt idx="6825">
                  <c:v>0.97995345917212884</c:v>
                </c:pt>
                <c:pt idx="6826">
                  <c:v>1.1609190808216141</c:v>
                </c:pt>
                <c:pt idx="6827">
                  <c:v>1.5692380515049447</c:v>
                </c:pt>
                <c:pt idx="6828">
                  <c:v>1.9924749730637821</c:v>
                </c:pt>
                <c:pt idx="6829">
                  <c:v>1.9481381925498593</c:v>
                </c:pt>
                <c:pt idx="6830">
                  <c:v>1.7020033827430656</c:v>
                </c:pt>
                <c:pt idx="6831">
                  <c:v>1.6993126655311723</c:v>
                </c:pt>
                <c:pt idx="6832">
                  <c:v>1.7080860701247684</c:v>
                </c:pt>
                <c:pt idx="6833">
                  <c:v>1.2981588596730842</c:v>
                </c:pt>
                <c:pt idx="6834">
                  <c:v>1.0966329305944282</c:v>
                </c:pt>
                <c:pt idx="6835">
                  <c:v>0.89180341440866462</c:v>
                </c:pt>
                <c:pt idx="6836">
                  <c:v>0.7351595110245257</c:v>
                </c:pt>
                <c:pt idx="6837">
                  <c:v>0.62043598282308876</c:v>
                </c:pt>
                <c:pt idx="6838">
                  <c:v>0.88912626536371553</c:v>
                </c:pt>
                <c:pt idx="6839">
                  <c:v>1.1139033891458552</c:v>
                </c:pt>
                <c:pt idx="6840">
                  <c:v>1.3410412896437753</c:v>
                </c:pt>
                <c:pt idx="6841">
                  <c:v>1.3182362603874402</c:v>
                </c:pt>
                <c:pt idx="6842">
                  <c:v>1.1233470731610793</c:v>
                </c:pt>
                <c:pt idx="6843">
                  <c:v>0.77648085677749901</c:v>
                </c:pt>
                <c:pt idx="6844">
                  <c:v>0.23898957473457694</c:v>
                </c:pt>
                <c:pt idx="6845">
                  <c:v>0.12706768913657163</c:v>
                </c:pt>
                <c:pt idx="6846">
                  <c:v>0.17543213913232192</c:v>
                </c:pt>
                <c:pt idx="6847">
                  <c:v>0.17210762674765823</c:v>
                </c:pt>
                <c:pt idx="6848">
                  <c:v>0.50827081118290884</c:v>
                </c:pt>
                <c:pt idx="6849">
                  <c:v>0.49673711041855206</c:v>
                </c:pt>
                <c:pt idx="6850">
                  <c:v>0.31728525641349803</c:v>
                </c:pt>
                <c:pt idx="6851">
                  <c:v>0.23830425967956437</c:v>
                </c:pt>
                <c:pt idx="6852">
                  <c:v>0.45685833994104907</c:v>
                </c:pt>
                <c:pt idx="6853">
                  <c:v>0.37515783534379077</c:v>
                </c:pt>
                <c:pt idx="6854">
                  <c:v>0.43349191109752816</c:v>
                </c:pt>
                <c:pt idx="6855">
                  <c:v>0.87410727329218529</c:v>
                </c:pt>
                <c:pt idx="6856">
                  <c:v>1.6432994616266603</c:v>
                </c:pt>
                <c:pt idx="6857">
                  <c:v>2.1937786810938817</c:v>
                </c:pt>
                <c:pt idx="6858">
                  <c:v>2.3771078359831015</c:v>
                </c:pt>
                <c:pt idx="6859">
                  <c:v>2.3979991019815339</c:v>
                </c:pt>
                <c:pt idx="6860">
                  <c:v>2.3685228711811419</c:v>
                </c:pt>
                <c:pt idx="6861">
                  <c:v>2.3831100740836755</c:v>
                </c:pt>
                <c:pt idx="6862">
                  <c:v>2.2578602309420859</c:v>
                </c:pt>
                <c:pt idx="6863">
                  <c:v>2.2754767935067544</c:v>
                </c:pt>
                <c:pt idx="6864">
                  <c:v>2.0990501846895029</c:v>
                </c:pt>
                <c:pt idx="6865">
                  <c:v>1.9538358015111661</c:v>
                </c:pt>
                <c:pt idx="6866">
                  <c:v>2.0310864632528252</c:v>
                </c:pt>
                <c:pt idx="6867">
                  <c:v>2.5364699539296423</c:v>
                </c:pt>
                <c:pt idx="6868">
                  <c:v>2.8807837237731642</c:v>
                </c:pt>
                <c:pt idx="6869">
                  <c:v>3.1764742197544642</c:v>
                </c:pt>
                <c:pt idx="6870">
                  <c:v>3.4593513236610578</c:v>
                </c:pt>
                <c:pt idx="6871">
                  <c:v>3.5502538633456675</c:v>
                </c:pt>
                <c:pt idx="6872">
                  <c:v>3.2484348829991099</c:v>
                </c:pt>
                <c:pt idx="6873">
                  <c:v>2.8948575830763743</c:v>
                </c:pt>
                <c:pt idx="6874">
                  <c:v>2.9129160429255152</c:v>
                </c:pt>
                <c:pt idx="6875">
                  <c:v>2.8005039769256688</c:v>
                </c:pt>
                <c:pt idx="6876">
                  <c:v>2.4700608974000788</c:v>
                </c:pt>
                <c:pt idx="6877">
                  <c:v>2.3238877080218683</c:v>
                </c:pt>
                <c:pt idx="6878">
                  <c:v>2.5603075903542534</c:v>
                </c:pt>
                <c:pt idx="6879">
                  <c:v>2.3871205408090885</c:v>
                </c:pt>
                <c:pt idx="6880">
                  <c:v>2.2834324127315311</c:v>
                </c:pt>
                <c:pt idx="6881">
                  <c:v>2.432306857322537</c:v>
                </c:pt>
                <c:pt idx="6882">
                  <c:v>2.5616579614200496</c:v>
                </c:pt>
                <c:pt idx="6883">
                  <c:v>2.3617408715998476</c:v>
                </c:pt>
                <c:pt idx="6884">
                  <c:v>2.2178474623928874</c:v>
                </c:pt>
                <c:pt idx="6885">
                  <c:v>2.15661995989311</c:v>
                </c:pt>
                <c:pt idx="6886">
                  <c:v>2.1736412699176375</c:v>
                </c:pt>
                <c:pt idx="6887">
                  <c:v>2.2556759019293509</c:v>
                </c:pt>
                <c:pt idx="6888">
                  <c:v>2.2958150607503853</c:v>
                </c:pt>
                <c:pt idx="6889">
                  <c:v>2.4568393433827427</c:v>
                </c:pt>
                <c:pt idx="6890">
                  <c:v>2.4550672102885436</c:v>
                </c:pt>
                <c:pt idx="6891">
                  <c:v>2.4624727945785878</c:v>
                </c:pt>
                <c:pt idx="6892">
                  <c:v>2.5631053011448928</c:v>
                </c:pt>
                <c:pt idx="6893">
                  <c:v>2.8784386084602289</c:v>
                </c:pt>
                <c:pt idx="6894">
                  <c:v>2.8570558247945619</c:v>
                </c:pt>
                <c:pt idx="6895">
                  <c:v>2.8071711235237431</c:v>
                </c:pt>
                <c:pt idx="6896">
                  <c:v>2.7606104837490899</c:v>
                </c:pt>
                <c:pt idx="6897">
                  <c:v>2.7030477147044163</c:v>
                </c:pt>
                <c:pt idx="6898">
                  <c:v>2.4500978614224933</c:v>
                </c:pt>
                <c:pt idx="6899">
                  <c:v>2.3718798886588739</c:v>
                </c:pt>
                <c:pt idx="6900">
                  <c:v>2.6234381384530372</c:v>
                </c:pt>
                <c:pt idx="6901">
                  <c:v>2.8704058512619026</c:v>
                </c:pt>
                <c:pt idx="6902">
                  <c:v>2.9645857638860074</c:v>
                </c:pt>
                <c:pt idx="6903">
                  <c:v>2.9186367383573688</c:v>
                </c:pt>
                <c:pt idx="6904">
                  <c:v>2.9994025795950869</c:v>
                </c:pt>
                <c:pt idx="6905">
                  <c:v>3.0494619203748843</c:v>
                </c:pt>
                <c:pt idx="6906">
                  <c:v>3.2268510651498943</c:v>
                </c:pt>
                <c:pt idx="6907">
                  <c:v>3.2874161393269672</c:v>
                </c:pt>
                <c:pt idx="6908">
                  <c:v>3.4391620758490729</c:v>
                </c:pt>
                <c:pt idx="6909">
                  <c:v>3.2910371392310465</c:v>
                </c:pt>
                <c:pt idx="6910">
                  <c:v>2.9505124716341884</c:v>
                </c:pt>
                <c:pt idx="6911">
                  <c:v>2.7798116897238705</c:v>
                </c:pt>
                <c:pt idx="6912">
                  <c:v>2.9870841967762125</c:v>
                </c:pt>
                <c:pt idx="6913">
                  <c:v>2.9503658793120806</c:v>
                </c:pt>
                <c:pt idx="6914">
                  <c:v>2.7636975864490667</c:v>
                </c:pt>
                <c:pt idx="6915">
                  <c:v>2.7850456829993027</c:v>
                </c:pt>
                <c:pt idx="6916">
                  <c:v>2.7992166420136391</c:v>
                </c:pt>
                <c:pt idx="6917">
                  <c:v>2.8308269521262543</c:v>
                </c:pt>
                <c:pt idx="6918">
                  <c:v>2.8951648372071497</c:v>
                </c:pt>
                <c:pt idx="6919">
                  <c:v>2.8591094039412561</c:v>
                </c:pt>
                <c:pt idx="6920">
                  <c:v>2.5491225367752244</c:v>
                </c:pt>
                <c:pt idx="6921">
                  <c:v>2.5109599695102234</c:v>
                </c:pt>
                <c:pt idx="6922">
                  <c:v>2.4849915223884591</c:v>
                </c:pt>
                <c:pt idx="6923">
                  <c:v>2.415817364766502</c:v>
                </c:pt>
                <c:pt idx="6924">
                  <c:v>2.2247734636405401</c:v>
                </c:pt>
                <c:pt idx="6925">
                  <c:v>2.2886925308686759</c:v>
                </c:pt>
                <c:pt idx="6926">
                  <c:v>2.396739827670328</c:v>
                </c:pt>
                <c:pt idx="6927">
                  <c:v>2.4234918403001684</c:v>
                </c:pt>
                <c:pt idx="6928">
                  <c:v>2.0642891113698227</c:v>
                </c:pt>
                <c:pt idx="6929">
                  <c:v>1.411569926628033</c:v>
                </c:pt>
                <c:pt idx="6930">
                  <c:v>0.80437253482803195</c:v>
                </c:pt>
                <c:pt idx="6931">
                  <c:v>0.37739119847610825</c:v>
                </c:pt>
                <c:pt idx="6932">
                  <c:v>0.24174090388747427</c:v>
                </c:pt>
                <c:pt idx="6933">
                  <c:v>0.28258048700176985</c:v>
                </c:pt>
                <c:pt idx="6934">
                  <c:v>0.421671658253707</c:v>
                </c:pt>
                <c:pt idx="6935">
                  <c:v>3.2973397211057964E-2</c:v>
                </c:pt>
                <c:pt idx="6936">
                  <c:v>0.46196044409363823</c:v>
                </c:pt>
                <c:pt idx="6937">
                  <c:v>0.75406877394995098</c:v>
                </c:pt>
                <c:pt idx="6938">
                  <c:v>0.49122885897187496</c:v>
                </c:pt>
                <c:pt idx="6939">
                  <c:v>0.10417917265499321</c:v>
                </c:pt>
                <c:pt idx="6940">
                  <c:v>0.28089565349853807</c:v>
                </c:pt>
                <c:pt idx="6941">
                  <c:v>0.22648886142920066</c:v>
                </c:pt>
                <c:pt idx="6942">
                  <c:v>0.29110933643024239</c:v>
                </c:pt>
                <c:pt idx="6943">
                  <c:v>1.0587935032543214</c:v>
                </c:pt>
                <c:pt idx="6944">
                  <c:v>1.6220849636470589</c:v>
                </c:pt>
                <c:pt idx="6945">
                  <c:v>1.569050018648473</c:v>
                </c:pt>
                <c:pt idx="6946">
                  <c:v>1.1835533379633716</c:v>
                </c:pt>
                <c:pt idx="6947">
                  <c:v>0.80319375502361678</c:v>
                </c:pt>
                <c:pt idx="6948">
                  <c:v>0.85812422304030411</c:v>
                </c:pt>
                <c:pt idx="6949">
                  <c:v>1.0257140871284049</c:v>
                </c:pt>
                <c:pt idx="6950">
                  <c:v>1.3866591093378937</c:v>
                </c:pt>
                <c:pt idx="6951">
                  <c:v>1.4748390146380026</c:v>
                </c:pt>
                <c:pt idx="6952">
                  <c:v>1.3602142018930499</c:v>
                </c:pt>
                <c:pt idx="6953">
                  <c:v>1.059134489171933</c:v>
                </c:pt>
                <c:pt idx="6954">
                  <c:v>1.2926696865664256</c:v>
                </c:pt>
                <c:pt idx="6955">
                  <c:v>1.8305143850480747</c:v>
                </c:pt>
                <c:pt idx="6956">
                  <c:v>2.1772840244460783</c:v>
                </c:pt>
                <c:pt idx="6957">
                  <c:v>2.2550633642295526</c:v>
                </c:pt>
                <c:pt idx="6958">
                  <c:v>2.2233560740436258</c:v>
                </c:pt>
                <c:pt idx="6959">
                  <c:v>1.9583466841801296</c:v>
                </c:pt>
                <c:pt idx="6960">
                  <c:v>1.5786382749496664</c:v>
                </c:pt>
                <c:pt idx="6961">
                  <c:v>1.6016349514783292</c:v>
                </c:pt>
                <c:pt idx="6962">
                  <c:v>1.6879168359149408</c:v>
                </c:pt>
                <c:pt idx="6963">
                  <c:v>1.7563431778250207</c:v>
                </c:pt>
                <c:pt idx="6964">
                  <c:v>1.6119921983596728</c:v>
                </c:pt>
                <c:pt idx="6965">
                  <c:v>1.8310903852656732</c:v>
                </c:pt>
                <c:pt idx="6966">
                  <c:v>2.4028218685092853</c:v>
                </c:pt>
                <c:pt idx="6967">
                  <c:v>3.0792332498463488</c:v>
                </c:pt>
                <c:pt idx="6968">
                  <c:v>3.2526600797637695</c:v>
                </c:pt>
                <c:pt idx="6969">
                  <c:v>3.348377845696616</c:v>
                </c:pt>
                <c:pt idx="6970">
                  <c:v>3.2638375647212463</c:v>
                </c:pt>
                <c:pt idx="6971">
                  <c:v>2.7587479510554385</c:v>
                </c:pt>
                <c:pt idx="6972">
                  <c:v>2.2807877100387541</c:v>
                </c:pt>
                <c:pt idx="6973">
                  <c:v>2.3158981245034078</c:v>
                </c:pt>
                <c:pt idx="6974">
                  <c:v>2.5651808236923568</c:v>
                </c:pt>
                <c:pt idx="6975">
                  <c:v>2.4536206011832764</c:v>
                </c:pt>
                <c:pt idx="6976">
                  <c:v>2.4590035852028027</c:v>
                </c:pt>
                <c:pt idx="6977">
                  <c:v>2.6863181204922082</c:v>
                </c:pt>
                <c:pt idx="6978">
                  <c:v>3.1129859121801644</c:v>
                </c:pt>
                <c:pt idx="6979">
                  <c:v>3.3301178864336096</c:v>
                </c:pt>
                <c:pt idx="6980">
                  <c:v>3.8766453301449877</c:v>
                </c:pt>
                <c:pt idx="6981">
                  <c:v>4.3094790738764512</c:v>
                </c:pt>
                <c:pt idx="6982">
                  <c:v>4.277229084600437</c:v>
                </c:pt>
                <c:pt idx="6983">
                  <c:v>3.7099705429231977</c:v>
                </c:pt>
                <c:pt idx="6984">
                  <c:v>3.219554452558433</c:v>
                </c:pt>
                <c:pt idx="6985">
                  <c:v>2.8306353254000616</c:v>
                </c:pt>
                <c:pt idx="6986">
                  <c:v>2.586272149669758</c:v>
                </c:pt>
                <c:pt idx="6987">
                  <c:v>2.682454822978702</c:v>
                </c:pt>
                <c:pt idx="6988">
                  <c:v>2.9251137630230697</c:v>
                </c:pt>
                <c:pt idx="6989">
                  <c:v>3.2331391557200124</c:v>
                </c:pt>
                <c:pt idx="6990">
                  <c:v>3.297516267149863</c:v>
                </c:pt>
                <c:pt idx="6991">
                  <c:v>3.4818097317672718</c:v>
                </c:pt>
                <c:pt idx="6992">
                  <c:v>3.5579236646062036</c:v>
                </c:pt>
                <c:pt idx="6993">
                  <c:v>3.4492440735610073</c:v>
                </c:pt>
                <c:pt idx="6994">
                  <c:v>2.9205975169002301</c:v>
                </c:pt>
                <c:pt idx="6995">
                  <c:v>2.5720787049505764</c:v>
                </c:pt>
                <c:pt idx="6996">
                  <c:v>2.180229817926862</c:v>
                </c:pt>
                <c:pt idx="6997">
                  <c:v>1.8298480011519194</c:v>
                </c:pt>
                <c:pt idx="6998">
                  <c:v>1.6517576727212622</c:v>
                </c:pt>
                <c:pt idx="6999">
                  <c:v>1.8534787840013758</c:v>
                </c:pt>
                <c:pt idx="7000">
                  <c:v>2.0834600543254789</c:v>
                </c:pt>
                <c:pt idx="7001">
                  <c:v>2.2618593817459236</c:v>
                </c:pt>
                <c:pt idx="7002">
                  <c:v>2.7055093744249925</c:v>
                </c:pt>
                <c:pt idx="7003">
                  <c:v>3.0234644580717549</c:v>
                </c:pt>
                <c:pt idx="7004">
                  <c:v>3.0744736996883173</c:v>
                </c:pt>
                <c:pt idx="7005">
                  <c:v>2.8055135957805124</c:v>
                </c:pt>
                <c:pt idx="7006">
                  <c:v>2.7309959444051444</c:v>
                </c:pt>
                <c:pt idx="7007">
                  <c:v>2.4399709690374198</c:v>
                </c:pt>
                <c:pt idx="7008">
                  <c:v>2.0195440544720462</c:v>
                </c:pt>
                <c:pt idx="7009">
                  <c:v>1.446369592060581</c:v>
                </c:pt>
                <c:pt idx="7010">
                  <c:v>1.2731756390912128</c:v>
                </c:pt>
                <c:pt idx="7011">
                  <c:v>1.37176494582821</c:v>
                </c:pt>
                <c:pt idx="7012">
                  <c:v>1.7281675517624804</c:v>
                </c:pt>
                <c:pt idx="7013">
                  <c:v>2.2609900594207524</c:v>
                </c:pt>
                <c:pt idx="7014">
                  <c:v>2.9313842562715902</c:v>
                </c:pt>
                <c:pt idx="7015">
                  <c:v>3.2033967415535085</c:v>
                </c:pt>
                <c:pt idx="7016">
                  <c:v>2.8980476709002838</c:v>
                </c:pt>
                <c:pt idx="7017">
                  <c:v>2.6044893285315065</c:v>
                </c:pt>
                <c:pt idx="7018">
                  <c:v>2.3315099355935969</c:v>
                </c:pt>
                <c:pt idx="7019">
                  <c:v>2.1642703776131063</c:v>
                </c:pt>
                <c:pt idx="7020">
                  <c:v>1.8442823333348235</c:v>
                </c:pt>
                <c:pt idx="7021">
                  <c:v>1.7422779745418611</c:v>
                </c:pt>
                <c:pt idx="7022">
                  <c:v>1.4638453555162831</c:v>
                </c:pt>
                <c:pt idx="7023">
                  <c:v>1.2024085189816063</c:v>
                </c:pt>
                <c:pt idx="7024">
                  <c:v>1.0397649654540944</c:v>
                </c:pt>
                <c:pt idx="7025">
                  <c:v>1.3215024028817477</c:v>
                </c:pt>
                <c:pt idx="7026">
                  <c:v>1.6692266845461439</c:v>
                </c:pt>
                <c:pt idx="7027">
                  <c:v>1.9407773841219895</c:v>
                </c:pt>
                <c:pt idx="7028">
                  <c:v>1.944775023412149</c:v>
                </c:pt>
                <c:pt idx="7029">
                  <c:v>1.4582310836095926</c:v>
                </c:pt>
                <c:pt idx="7030">
                  <c:v>0.7564920240921631</c:v>
                </c:pt>
                <c:pt idx="7031">
                  <c:v>6.8681654516209001E-2</c:v>
                </c:pt>
                <c:pt idx="7032">
                  <c:v>0.30816352986187656</c:v>
                </c:pt>
                <c:pt idx="7033">
                  <c:v>0.55382170407162024</c:v>
                </c:pt>
                <c:pt idx="7034">
                  <c:v>0.62378652192506934</c:v>
                </c:pt>
                <c:pt idx="7035">
                  <c:v>0.80156611533247135</c:v>
                </c:pt>
                <c:pt idx="7036">
                  <c:v>0.54130416224928579</c:v>
                </c:pt>
                <c:pt idx="7037">
                  <c:v>0.19183428321638818</c:v>
                </c:pt>
                <c:pt idx="7038">
                  <c:v>1.7672845780345448E-2</c:v>
                </c:pt>
                <c:pt idx="7039">
                  <c:v>0.19433859968285994</c:v>
                </c:pt>
                <c:pt idx="7040">
                  <c:v>0.32201991051789403</c:v>
                </c:pt>
                <c:pt idx="7041">
                  <c:v>0.652597115843224</c:v>
                </c:pt>
                <c:pt idx="7042">
                  <c:v>1.1649762909157926</c:v>
                </c:pt>
                <c:pt idx="7043">
                  <c:v>1.5663924505805218</c:v>
                </c:pt>
                <c:pt idx="7044">
                  <c:v>1.7836463660787225</c:v>
                </c:pt>
                <c:pt idx="7045">
                  <c:v>1.9882988064822027</c:v>
                </c:pt>
                <c:pt idx="7046">
                  <c:v>2.41464650610668</c:v>
                </c:pt>
                <c:pt idx="7047">
                  <c:v>2.4887666829003248</c:v>
                </c:pt>
                <c:pt idx="7048">
                  <c:v>2.3407747221338497</c:v>
                </c:pt>
                <c:pt idx="7049">
                  <c:v>2.0897360560766933</c:v>
                </c:pt>
                <c:pt idx="7050">
                  <c:v>1.9782853032043841</c:v>
                </c:pt>
                <c:pt idx="7051">
                  <c:v>1.7865241258738487</c:v>
                </c:pt>
                <c:pt idx="7052">
                  <c:v>1.8875604371163599</c:v>
                </c:pt>
                <c:pt idx="7053">
                  <c:v>2.0229076070652128</c:v>
                </c:pt>
                <c:pt idx="7054">
                  <c:v>2.3333694409748813</c:v>
                </c:pt>
                <c:pt idx="7055">
                  <c:v>2.5623797367565109</c:v>
                </c:pt>
                <c:pt idx="7056">
                  <c:v>2.6494637481978875</c:v>
                </c:pt>
                <c:pt idx="7057">
                  <c:v>2.7382957328157862</c:v>
                </c:pt>
                <c:pt idx="7058">
                  <c:v>2.8149149601780965</c:v>
                </c:pt>
                <c:pt idx="7059">
                  <c:v>2.7265050604343317</c:v>
                </c:pt>
                <c:pt idx="7060">
                  <c:v>2.8920184020812041</c:v>
                </c:pt>
                <c:pt idx="7061">
                  <c:v>3.5332389596489246</c:v>
                </c:pt>
                <c:pt idx="7062">
                  <c:v>3.6076796635379846</c:v>
                </c:pt>
                <c:pt idx="7063">
                  <c:v>3.3067241349585621</c:v>
                </c:pt>
                <c:pt idx="7064">
                  <c:v>3.0966608879581292</c:v>
                </c:pt>
                <c:pt idx="7065">
                  <c:v>3.2033148842301022</c:v>
                </c:pt>
                <c:pt idx="7066">
                  <c:v>3.1042411543950514</c:v>
                </c:pt>
                <c:pt idx="7067">
                  <c:v>3.0040811831027399</c:v>
                </c:pt>
                <c:pt idx="7068">
                  <c:v>2.9793060833605018</c:v>
                </c:pt>
                <c:pt idx="7069">
                  <c:v>3.0244975448070188</c:v>
                </c:pt>
                <c:pt idx="7070">
                  <c:v>2.785488877506308</c:v>
                </c:pt>
                <c:pt idx="7071">
                  <c:v>2.4691352026308104</c:v>
                </c:pt>
                <c:pt idx="7072">
                  <c:v>2.4176681268145708</c:v>
                </c:pt>
                <c:pt idx="7073">
                  <c:v>2.3274511198561547</c:v>
                </c:pt>
                <c:pt idx="7074">
                  <c:v>2.1755543036680383</c:v>
                </c:pt>
                <c:pt idx="7075">
                  <c:v>2.2444397675805527</c:v>
                </c:pt>
                <c:pt idx="7076">
                  <c:v>2.5336644271756623</c:v>
                </c:pt>
                <c:pt idx="7077">
                  <c:v>2.340265172686566</c:v>
                </c:pt>
                <c:pt idx="7078">
                  <c:v>2.1168108925333042</c:v>
                </c:pt>
                <c:pt idx="7079">
                  <c:v>2.0627035746504561</c:v>
                </c:pt>
                <c:pt idx="7080">
                  <c:v>2.1949824705506225</c:v>
                </c:pt>
                <c:pt idx="7081">
                  <c:v>2.1631066117121778</c:v>
                </c:pt>
                <c:pt idx="7082">
                  <c:v>2.2966770435198414</c:v>
                </c:pt>
                <c:pt idx="7083">
                  <c:v>2.3871254543051199</c:v>
                </c:pt>
                <c:pt idx="7084">
                  <c:v>2.3312880701782972</c:v>
                </c:pt>
                <c:pt idx="7085">
                  <c:v>2.2066842034816228</c:v>
                </c:pt>
                <c:pt idx="7086">
                  <c:v>2.1318556773087232</c:v>
                </c:pt>
                <c:pt idx="7087">
                  <c:v>2.2771551539502646</c:v>
                </c:pt>
                <c:pt idx="7088">
                  <c:v>2.5297625978838463</c:v>
                </c:pt>
                <c:pt idx="7089">
                  <c:v>2.5939930689876105</c:v>
                </c:pt>
                <c:pt idx="7090">
                  <c:v>2.4133567822694695</c:v>
                </c:pt>
                <c:pt idx="7091">
                  <c:v>2.5101796511231651</c:v>
                </c:pt>
                <c:pt idx="7092">
                  <c:v>2.4768139157258702</c:v>
                </c:pt>
                <c:pt idx="7093">
                  <c:v>2.4701360423633996</c:v>
                </c:pt>
                <c:pt idx="7094">
                  <c:v>2.5318747300146658</c:v>
                </c:pt>
                <c:pt idx="7095">
                  <c:v>2.7526118922714451</c:v>
                </c:pt>
                <c:pt idx="7096">
                  <c:v>2.8331465860638403</c:v>
                </c:pt>
                <c:pt idx="7097">
                  <c:v>2.8729534287759009</c:v>
                </c:pt>
                <c:pt idx="7098">
                  <c:v>2.6998481167410748</c:v>
                </c:pt>
                <c:pt idx="7099">
                  <c:v>2.5229942408963479</c:v>
                </c:pt>
                <c:pt idx="7100">
                  <c:v>2.3126402941678594</c:v>
                </c:pt>
                <c:pt idx="7101">
                  <c:v>2.1006908330959821</c:v>
                </c:pt>
                <c:pt idx="7102">
                  <c:v>2.2396104155021441</c:v>
                </c:pt>
                <c:pt idx="7103">
                  <c:v>2.1547537942709378</c:v>
                </c:pt>
                <c:pt idx="7104">
                  <c:v>2.072908572974844</c:v>
                </c:pt>
                <c:pt idx="7105">
                  <c:v>2.7560280109875328</c:v>
                </c:pt>
                <c:pt idx="7106">
                  <c:v>3.6606465201206451</c:v>
                </c:pt>
                <c:pt idx="7107">
                  <c:v>3.2866591513523149</c:v>
                </c:pt>
                <c:pt idx="7108">
                  <c:v>2.8425338998920688</c:v>
                </c:pt>
                <c:pt idx="7109">
                  <c:v>3.090365181840665</c:v>
                </c:pt>
                <c:pt idx="7110">
                  <c:v>3.3679648801668001</c:v>
                </c:pt>
                <c:pt idx="7111">
                  <c:v>3.0607480259062894</c:v>
                </c:pt>
                <c:pt idx="7112">
                  <c:v>2.358874677353358</c:v>
                </c:pt>
                <c:pt idx="7113">
                  <c:v>1.3003412251048805</c:v>
                </c:pt>
                <c:pt idx="7114">
                  <c:v>0.28002704192943595</c:v>
                </c:pt>
                <c:pt idx="7115">
                  <c:v>0.19011553574954965</c:v>
                </c:pt>
                <c:pt idx="7116">
                  <c:v>6.1147518773454479E-3</c:v>
                </c:pt>
                <c:pt idx="7117">
                  <c:v>0.4390324195830817</c:v>
                </c:pt>
                <c:pt idx="7118">
                  <c:v>0.23857305034469611</c:v>
                </c:pt>
                <c:pt idx="7119">
                  <c:v>0.15354509936761707</c:v>
                </c:pt>
                <c:pt idx="7120">
                  <c:v>0.44503525837552749</c:v>
                </c:pt>
                <c:pt idx="7121">
                  <c:v>0.57461456061432381</c:v>
                </c:pt>
                <c:pt idx="7122">
                  <c:v>0.63294076224380413</c:v>
                </c:pt>
                <c:pt idx="7123">
                  <c:v>0.19849730379893016</c:v>
                </c:pt>
                <c:pt idx="7124">
                  <c:v>0.13815970471523098</c:v>
                </c:pt>
                <c:pt idx="7125">
                  <c:v>0.78279328480658661</c:v>
                </c:pt>
                <c:pt idx="7126">
                  <c:v>2.0749923669156303</c:v>
                </c:pt>
                <c:pt idx="7127">
                  <c:v>3.3425493441746075</c:v>
                </c:pt>
                <c:pt idx="7128">
                  <c:v>3.7618800093946501</c:v>
                </c:pt>
                <c:pt idx="7129">
                  <c:v>3.3854174859839925</c:v>
                </c:pt>
                <c:pt idx="7130">
                  <c:v>2.7481412585660427</c:v>
                </c:pt>
                <c:pt idx="7131">
                  <c:v>2.3621216318372875</c:v>
                </c:pt>
                <c:pt idx="7132">
                  <c:v>2.2966249539695718</c:v>
                </c:pt>
                <c:pt idx="7133">
                  <c:v>2.6701399408338933</c:v>
                </c:pt>
                <c:pt idx="7134">
                  <c:v>2.7226738802350026</c:v>
                </c:pt>
                <c:pt idx="7135">
                  <c:v>2.4921015722657716</c:v>
                </c:pt>
                <c:pt idx="7136">
                  <c:v>2.0901553008398497</c:v>
                </c:pt>
                <c:pt idx="7137">
                  <c:v>2.178744267819082</c:v>
                </c:pt>
                <c:pt idx="7138">
                  <c:v>2.5105172046414213</c:v>
                </c:pt>
                <c:pt idx="7139">
                  <c:v>2.9140771299682582</c:v>
                </c:pt>
                <c:pt idx="7140">
                  <c:v>3.2665871067945309</c:v>
                </c:pt>
                <c:pt idx="7141">
                  <c:v>3.5996583768636814</c:v>
                </c:pt>
                <c:pt idx="7142">
                  <c:v>3.2956977688512001</c:v>
                </c:pt>
                <c:pt idx="7143">
                  <c:v>2.5253523857592244</c:v>
                </c:pt>
                <c:pt idx="7144">
                  <c:v>2.1517013368678164</c:v>
                </c:pt>
                <c:pt idx="7145">
                  <c:v>2.0256080702978254</c:v>
                </c:pt>
                <c:pt idx="7146">
                  <c:v>1.9374812420000711</c:v>
                </c:pt>
                <c:pt idx="7147">
                  <c:v>1.7533541188782253</c:v>
                </c:pt>
                <c:pt idx="7148">
                  <c:v>1.9221111245286306</c:v>
                </c:pt>
                <c:pt idx="7149">
                  <c:v>2.4247002628260299</c:v>
                </c:pt>
                <c:pt idx="7150">
                  <c:v>3.1208977731303662</c:v>
                </c:pt>
                <c:pt idx="7151">
                  <c:v>3.3937084206273691</c:v>
                </c:pt>
                <c:pt idx="7152">
                  <c:v>3.7517454106871764</c:v>
                </c:pt>
                <c:pt idx="7153">
                  <c:v>3.7201672274579689</c:v>
                </c:pt>
                <c:pt idx="7154">
                  <c:v>2.9994550055580116</c:v>
                </c:pt>
                <c:pt idx="7155">
                  <c:v>2.4172480208064995</c:v>
                </c:pt>
                <c:pt idx="7156">
                  <c:v>2.507292022455923</c:v>
                </c:pt>
                <c:pt idx="7157">
                  <c:v>2.4257249103944729</c:v>
                </c:pt>
                <c:pt idx="7158">
                  <c:v>2.0140068836764042</c:v>
                </c:pt>
                <c:pt idx="7159">
                  <c:v>2.0225385580589768</c:v>
                </c:pt>
                <c:pt idx="7160">
                  <c:v>2.1877853077145435</c:v>
                </c:pt>
                <c:pt idx="7161">
                  <c:v>2.3149082961399743</c:v>
                </c:pt>
                <c:pt idx="7162">
                  <c:v>2.5793460345948858</c:v>
                </c:pt>
                <c:pt idx="7163">
                  <c:v>3.4927602505913034</c:v>
                </c:pt>
                <c:pt idx="7164">
                  <c:v>4.149304189992705</c:v>
                </c:pt>
                <c:pt idx="7165">
                  <c:v>4.2215232300713845</c:v>
                </c:pt>
                <c:pt idx="7166">
                  <c:v>3.8150179500577872</c:v>
                </c:pt>
                <c:pt idx="7167">
                  <c:v>3.4891431900246506</c:v>
                </c:pt>
                <c:pt idx="7168">
                  <c:v>2.7548985553510406</c:v>
                </c:pt>
                <c:pt idx="7169">
                  <c:v>1.915071581675621</c:v>
                </c:pt>
                <c:pt idx="7170">
                  <c:v>1.4825722072749672</c:v>
                </c:pt>
                <c:pt idx="7171">
                  <c:v>1.5893025769789957</c:v>
                </c:pt>
                <c:pt idx="7172">
                  <c:v>1.9191060414890755</c:v>
                </c:pt>
                <c:pt idx="7173">
                  <c:v>2.1698047851691404</c:v>
                </c:pt>
                <c:pt idx="7174">
                  <c:v>2.625300140105816</c:v>
                </c:pt>
                <c:pt idx="7175">
                  <c:v>3.156997515711641</c:v>
                </c:pt>
                <c:pt idx="7176">
                  <c:v>3.4590557674910452</c:v>
                </c:pt>
                <c:pt idx="7177">
                  <c:v>3.0092311936493426</c:v>
                </c:pt>
                <c:pt idx="7178">
                  <c:v>2.6390588899199185</c:v>
                </c:pt>
                <c:pt idx="7179">
                  <c:v>2.2977492022560337</c:v>
                </c:pt>
                <c:pt idx="7180">
                  <c:v>1.7375677838061709</c:v>
                </c:pt>
                <c:pt idx="7181">
                  <c:v>0.8465740282495775</c:v>
                </c:pt>
                <c:pt idx="7182">
                  <c:v>0.50929861730779624</c:v>
                </c:pt>
                <c:pt idx="7183">
                  <c:v>0.6801647362698211</c:v>
                </c:pt>
                <c:pt idx="7184">
                  <c:v>1.1125083681180463</c:v>
                </c:pt>
                <c:pt idx="7185">
                  <c:v>1.7890260011126513</c:v>
                </c:pt>
                <c:pt idx="7186">
                  <c:v>2.457879433982523</c:v>
                </c:pt>
                <c:pt idx="7187">
                  <c:v>2.6446701649167395</c:v>
                </c:pt>
                <c:pt idx="7188">
                  <c:v>2.30352897302489</c:v>
                </c:pt>
                <c:pt idx="7189">
                  <c:v>2.1308535102669222</c:v>
                </c:pt>
                <c:pt idx="7190">
                  <c:v>1.9418856776585631</c:v>
                </c:pt>
                <c:pt idx="7191">
                  <c:v>1.5794596804455707</c:v>
                </c:pt>
                <c:pt idx="7192">
                  <c:v>0.68903680872403483</c:v>
                </c:pt>
                <c:pt idx="7193">
                  <c:v>5.7155627165017542E-3</c:v>
                </c:pt>
                <c:pt idx="7194">
                  <c:v>0.34335282527491429</c:v>
                </c:pt>
                <c:pt idx="7195">
                  <c:v>0.28051941179581674</c:v>
                </c:pt>
                <c:pt idx="7196">
                  <c:v>2.5055165179692196E-2</c:v>
                </c:pt>
                <c:pt idx="7197">
                  <c:v>0.81483339978028102</c:v>
                </c:pt>
                <c:pt idx="7198">
                  <c:v>1.3684663125612109</c:v>
                </c:pt>
                <c:pt idx="7199">
                  <c:v>1.1108754180536227</c:v>
                </c:pt>
                <c:pt idx="7200">
                  <c:v>0.59705764664627758</c:v>
                </c:pt>
                <c:pt idx="7201">
                  <c:v>3.0403070240221375E-2</c:v>
                </c:pt>
                <c:pt idx="7202">
                  <c:v>0.83786316170935216</c:v>
                </c:pt>
                <c:pt idx="7203">
                  <c:v>1.8706233963410897</c:v>
                </c:pt>
                <c:pt idx="7204">
                  <c:v>2.2972038239525601</c:v>
                </c:pt>
                <c:pt idx="7205">
                  <c:v>2.2044061738765701</c:v>
                </c:pt>
                <c:pt idx="7206">
                  <c:v>1.7319580292597541</c:v>
                </c:pt>
                <c:pt idx="7207">
                  <c:v>1.6079540263399474</c:v>
                </c:pt>
                <c:pt idx="7208">
                  <c:v>1.3784059805469002</c:v>
                </c:pt>
                <c:pt idx="7209">
                  <c:v>0.71601408325852989</c:v>
                </c:pt>
                <c:pt idx="7210">
                  <c:v>5.5249082541324102E-2</c:v>
                </c:pt>
                <c:pt idx="7211">
                  <c:v>0.14058582478444981</c:v>
                </c:pt>
                <c:pt idx="7212">
                  <c:v>0.25855305151348928</c:v>
                </c:pt>
                <c:pt idx="7213">
                  <c:v>0.37442774770438203</c:v>
                </c:pt>
                <c:pt idx="7214">
                  <c:v>0.90158402775794388</c:v>
                </c:pt>
                <c:pt idx="7215">
                  <c:v>1.2255295704014082</c:v>
                </c:pt>
                <c:pt idx="7216">
                  <c:v>1.0596924424393832</c:v>
                </c:pt>
                <c:pt idx="7217">
                  <c:v>0.84555821120479757</c:v>
                </c:pt>
                <c:pt idx="7218">
                  <c:v>0.97869518799301169</c:v>
                </c:pt>
                <c:pt idx="7219">
                  <c:v>0.79266797267041422</c:v>
                </c:pt>
                <c:pt idx="7220">
                  <c:v>0.39798739532973171</c:v>
                </c:pt>
                <c:pt idx="7221">
                  <c:v>0.11364475844119659</c:v>
                </c:pt>
                <c:pt idx="7222">
                  <c:v>0.15478180413854736</c:v>
                </c:pt>
                <c:pt idx="7223">
                  <c:v>0.11679578497080123</c:v>
                </c:pt>
                <c:pt idx="7224">
                  <c:v>7.424538649226875E-3</c:v>
                </c:pt>
                <c:pt idx="7225">
                  <c:v>0.26420175029556292</c:v>
                </c:pt>
                <c:pt idx="7226">
                  <c:v>0.65327221316354067</c:v>
                </c:pt>
                <c:pt idx="7227">
                  <c:v>0.72004376820501603</c:v>
                </c:pt>
                <c:pt idx="7228">
                  <c:v>0.68229612672273809</c:v>
                </c:pt>
                <c:pt idx="7229">
                  <c:v>0.96015234743672628</c:v>
                </c:pt>
                <c:pt idx="7230">
                  <c:v>1.1656071713090903</c:v>
                </c:pt>
                <c:pt idx="7231">
                  <c:v>1.0305122194944438</c:v>
                </c:pt>
                <c:pt idx="7232">
                  <c:v>0.60597235344941414</c:v>
                </c:pt>
                <c:pt idx="7233">
                  <c:v>0.24555018574871712</c:v>
                </c:pt>
                <c:pt idx="7234">
                  <c:v>0.30040625928454412</c:v>
                </c:pt>
                <c:pt idx="7235">
                  <c:v>0.64107426282891777</c:v>
                </c:pt>
                <c:pt idx="7236">
                  <c:v>0.88774206709587011</c:v>
                </c:pt>
                <c:pt idx="7237">
                  <c:v>0.94337729346836996</c:v>
                </c:pt>
                <c:pt idx="7238">
                  <c:v>1.1151099342267652</c:v>
                </c:pt>
                <c:pt idx="7239">
                  <c:v>1.0454323017413065</c:v>
                </c:pt>
                <c:pt idx="7240">
                  <c:v>0.90149760003903467</c:v>
                </c:pt>
                <c:pt idx="7241">
                  <c:v>0.90160720210491085</c:v>
                </c:pt>
                <c:pt idx="7242">
                  <c:v>0.85631458440249886</c:v>
                </c:pt>
                <c:pt idx="7243">
                  <c:v>0.66944411985606234</c:v>
                </c:pt>
                <c:pt idx="7244">
                  <c:v>0.48540712716174061</c:v>
                </c:pt>
                <c:pt idx="7245">
                  <c:v>0.33199909085268131</c:v>
                </c:pt>
                <c:pt idx="7246">
                  <c:v>0.22923130313046702</c:v>
                </c:pt>
                <c:pt idx="7247">
                  <c:v>0.60245703652620219</c:v>
                </c:pt>
                <c:pt idx="7248">
                  <c:v>0.76743462268983031</c:v>
                </c:pt>
                <c:pt idx="7249">
                  <c:v>0.71803610304676591</c:v>
                </c:pt>
                <c:pt idx="7250">
                  <c:v>0.78411124422163703</c:v>
                </c:pt>
                <c:pt idx="7251">
                  <c:v>0.87991255301909432</c:v>
                </c:pt>
                <c:pt idx="7252">
                  <c:v>1.3540484720133843</c:v>
                </c:pt>
                <c:pt idx="7253">
                  <c:v>1.7046886071722929</c:v>
                </c:pt>
                <c:pt idx="7254">
                  <c:v>1.8720874640546918</c:v>
                </c:pt>
                <c:pt idx="7255">
                  <c:v>2.0261886505657918</c:v>
                </c:pt>
                <c:pt idx="7256">
                  <c:v>1.9690762836224325</c:v>
                </c:pt>
                <c:pt idx="7257">
                  <c:v>1.6445458122188568</c:v>
                </c:pt>
                <c:pt idx="7258">
                  <c:v>1.5521935901635389</c:v>
                </c:pt>
                <c:pt idx="7259">
                  <c:v>1.8895507402091276</c:v>
                </c:pt>
                <c:pt idx="7260">
                  <c:v>1.7615997463518338</c:v>
                </c:pt>
                <c:pt idx="7261">
                  <c:v>1.2036233278174338</c:v>
                </c:pt>
                <c:pt idx="7262">
                  <c:v>0.82846243145967624</c:v>
                </c:pt>
                <c:pt idx="7263">
                  <c:v>1.1035846490803598</c:v>
                </c:pt>
                <c:pt idx="7264">
                  <c:v>1.1999017251558772</c:v>
                </c:pt>
                <c:pt idx="7265">
                  <c:v>1.2651493142027574</c:v>
                </c:pt>
                <c:pt idx="7266">
                  <c:v>1.3739876052676467</c:v>
                </c:pt>
                <c:pt idx="7267">
                  <c:v>1.64276913288698</c:v>
                </c:pt>
                <c:pt idx="7268">
                  <c:v>2.0662417672029973</c:v>
                </c:pt>
                <c:pt idx="7269">
                  <c:v>2.7952797610757094</c:v>
                </c:pt>
                <c:pt idx="7270">
                  <c:v>3.0244743443697084</c:v>
                </c:pt>
                <c:pt idx="7271">
                  <c:v>2.5978538402265681</c:v>
                </c:pt>
                <c:pt idx="7272">
                  <c:v>2.4451498464796457</c:v>
                </c:pt>
                <c:pt idx="7273">
                  <c:v>2.5959832540262244</c:v>
                </c:pt>
                <c:pt idx="7274">
                  <c:v>2.6190738727685479</c:v>
                </c:pt>
                <c:pt idx="7275">
                  <c:v>2.3502585454619416</c:v>
                </c:pt>
                <c:pt idx="7276">
                  <c:v>2.410456831303859</c:v>
                </c:pt>
                <c:pt idx="7277">
                  <c:v>2.8534554196640953</c:v>
                </c:pt>
                <c:pt idx="7278">
                  <c:v>3.5644385025479286</c:v>
                </c:pt>
                <c:pt idx="7279">
                  <c:v>3.710840837671741</c:v>
                </c:pt>
                <c:pt idx="7280">
                  <c:v>3.7004251968722972</c:v>
                </c:pt>
                <c:pt idx="7281">
                  <c:v>3.9494013781291732</c:v>
                </c:pt>
                <c:pt idx="7282">
                  <c:v>4.0666909878699293</c:v>
                </c:pt>
                <c:pt idx="7283">
                  <c:v>3.6539836814486302</c:v>
                </c:pt>
                <c:pt idx="7284">
                  <c:v>3.4322342085329351</c:v>
                </c:pt>
                <c:pt idx="7285">
                  <c:v>3.7039846538523644</c:v>
                </c:pt>
                <c:pt idx="7286">
                  <c:v>3.7981546489210682</c:v>
                </c:pt>
                <c:pt idx="7287">
                  <c:v>3.4504314440943089</c:v>
                </c:pt>
                <c:pt idx="7288">
                  <c:v>2.9926283565156031</c:v>
                </c:pt>
                <c:pt idx="7289">
                  <c:v>3.1292041965980757</c:v>
                </c:pt>
                <c:pt idx="7290">
                  <c:v>3.2832980145232971</c:v>
                </c:pt>
                <c:pt idx="7291">
                  <c:v>3.135548892942825</c:v>
                </c:pt>
                <c:pt idx="7292">
                  <c:v>2.8632982080940756</c:v>
                </c:pt>
                <c:pt idx="7293">
                  <c:v>2.9012709297406034</c:v>
                </c:pt>
                <c:pt idx="7294">
                  <c:v>2.3158474233748456</c:v>
                </c:pt>
                <c:pt idx="7295">
                  <c:v>1.0579812486303597</c:v>
                </c:pt>
                <c:pt idx="7296">
                  <c:v>0.1786957663046107</c:v>
                </c:pt>
                <c:pt idx="7297">
                  <c:v>0.70370330876487319</c:v>
                </c:pt>
                <c:pt idx="7298">
                  <c:v>0.85027942029436221</c:v>
                </c:pt>
                <c:pt idx="7299">
                  <c:v>1.0266557549370663</c:v>
                </c:pt>
                <c:pt idx="7300">
                  <c:v>1.1776531952169393</c:v>
                </c:pt>
                <c:pt idx="7301">
                  <c:v>1.4638862164036723</c:v>
                </c:pt>
                <c:pt idx="7302">
                  <c:v>2.0350731430249702</c:v>
                </c:pt>
                <c:pt idx="7303">
                  <c:v>2.5453996316891825</c:v>
                </c:pt>
                <c:pt idx="7304">
                  <c:v>2.1455094594575015</c:v>
                </c:pt>
                <c:pt idx="7305">
                  <c:v>1.7359462254710973</c:v>
                </c:pt>
                <c:pt idx="7306">
                  <c:v>1.8271853655509265</c:v>
                </c:pt>
                <c:pt idx="7307">
                  <c:v>2.6398734529406731</c:v>
                </c:pt>
                <c:pt idx="7308">
                  <c:v>3.8381690748526349</c:v>
                </c:pt>
                <c:pt idx="7309">
                  <c:v>5.2559018935531157</c:v>
                </c:pt>
                <c:pt idx="7310">
                  <c:v>5.7781802574680539</c:v>
                </c:pt>
                <c:pt idx="7311">
                  <c:v>5.1855466193589663</c:v>
                </c:pt>
                <c:pt idx="7312">
                  <c:v>4.2058890141786538</c:v>
                </c:pt>
                <c:pt idx="7313">
                  <c:v>3.7278675976563691</c:v>
                </c:pt>
                <c:pt idx="7314">
                  <c:v>3.8481288365866808</c:v>
                </c:pt>
                <c:pt idx="7315">
                  <c:v>3.9451462304293861</c:v>
                </c:pt>
                <c:pt idx="7316">
                  <c:v>3.9149733572549636</c:v>
                </c:pt>
                <c:pt idx="7317">
                  <c:v>3.7713236236726031</c:v>
                </c:pt>
                <c:pt idx="7318">
                  <c:v>3.7434286619486645</c:v>
                </c:pt>
                <c:pt idx="7319">
                  <c:v>3.4569495727451711</c:v>
                </c:pt>
                <c:pt idx="7320">
                  <c:v>3.708644698246641</c:v>
                </c:pt>
                <c:pt idx="7321">
                  <c:v>4.4163412828501967</c:v>
                </c:pt>
                <c:pt idx="7322">
                  <c:v>5.0038533023062</c:v>
                </c:pt>
                <c:pt idx="7323">
                  <c:v>4.7378648119128624</c:v>
                </c:pt>
                <c:pt idx="7324">
                  <c:v>4.4579956897821873</c:v>
                </c:pt>
                <c:pt idx="7325">
                  <c:v>4.3274053992486525</c:v>
                </c:pt>
                <c:pt idx="7326">
                  <c:v>3.8965021067284176</c:v>
                </c:pt>
                <c:pt idx="7327">
                  <c:v>3.1007383491668836</c:v>
                </c:pt>
                <c:pt idx="7328">
                  <c:v>2.573447899677495</c:v>
                </c:pt>
                <c:pt idx="7329">
                  <c:v>2.5481646440256744</c:v>
                </c:pt>
                <c:pt idx="7330">
                  <c:v>2.5468943652570868</c:v>
                </c:pt>
                <c:pt idx="7331">
                  <c:v>2.6978699632373573</c:v>
                </c:pt>
                <c:pt idx="7332">
                  <c:v>2.9968452906095924</c:v>
                </c:pt>
                <c:pt idx="7333">
                  <c:v>3.4747386833051777</c:v>
                </c:pt>
                <c:pt idx="7334">
                  <c:v>3.5635288315518086</c:v>
                </c:pt>
                <c:pt idx="7335">
                  <c:v>3.6623360688840325</c:v>
                </c:pt>
                <c:pt idx="7336">
                  <c:v>3.383401033384275</c:v>
                </c:pt>
                <c:pt idx="7337">
                  <c:v>2.6572380891707814</c:v>
                </c:pt>
                <c:pt idx="7338">
                  <c:v>1.8073635678667461</c:v>
                </c:pt>
                <c:pt idx="7339">
                  <c:v>1.7128617973186691</c:v>
                </c:pt>
                <c:pt idx="7340">
                  <c:v>1.8730750294340979</c:v>
                </c:pt>
                <c:pt idx="7341">
                  <c:v>1.8235894166822071</c:v>
                </c:pt>
                <c:pt idx="7342">
                  <c:v>1.9634026542298497</c:v>
                </c:pt>
                <c:pt idx="7343">
                  <c:v>2.3586272183425261</c:v>
                </c:pt>
                <c:pt idx="7344">
                  <c:v>2.6639436794520281</c:v>
                </c:pt>
                <c:pt idx="7345">
                  <c:v>2.6460379106835643</c:v>
                </c:pt>
                <c:pt idx="7346">
                  <c:v>2.9791145632573444</c:v>
                </c:pt>
                <c:pt idx="7347">
                  <c:v>3.3521041779534406</c:v>
                </c:pt>
                <c:pt idx="7348">
                  <c:v>3.3546254097574391</c:v>
                </c:pt>
                <c:pt idx="7349">
                  <c:v>2.6303683994518106</c:v>
                </c:pt>
                <c:pt idx="7350">
                  <c:v>2.0479973813902985</c:v>
                </c:pt>
                <c:pt idx="7351">
                  <c:v>1.5437272782840754</c:v>
                </c:pt>
                <c:pt idx="7352">
                  <c:v>1.3118913313800782</c:v>
                </c:pt>
                <c:pt idx="7353">
                  <c:v>1.5171215175807711</c:v>
                </c:pt>
                <c:pt idx="7354">
                  <c:v>2.1979830053884521</c:v>
                </c:pt>
                <c:pt idx="7355">
                  <c:v>2.9190455369869452</c:v>
                </c:pt>
                <c:pt idx="7356">
                  <c:v>3.4963381909391194</c:v>
                </c:pt>
                <c:pt idx="7357">
                  <c:v>3.8115643009660038</c:v>
                </c:pt>
                <c:pt idx="7358">
                  <c:v>3.6589757524565556</c:v>
                </c:pt>
                <c:pt idx="7359">
                  <c:v>3.4421954230852516</c:v>
                </c:pt>
                <c:pt idx="7360">
                  <c:v>3.141145896274808</c:v>
                </c:pt>
                <c:pt idx="7361">
                  <c:v>2.8446487228714998</c:v>
                </c:pt>
                <c:pt idx="7362">
                  <c:v>2.1684066307095717</c:v>
                </c:pt>
                <c:pt idx="7363">
                  <c:v>1.4396016363963637</c:v>
                </c:pt>
                <c:pt idx="7364">
                  <c:v>0.77204798053733015</c:v>
                </c:pt>
                <c:pt idx="7365">
                  <c:v>0.63147763203928786</c:v>
                </c:pt>
                <c:pt idx="7366">
                  <c:v>0.57612192974185739</c:v>
                </c:pt>
                <c:pt idx="7367">
                  <c:v>0.49246066877554995</c:v>
                </c:pt>
                <c:pt idx="7368">
                  <c:v>0.26905090929200348</c:v>
                </c:pt>
                <c:pt idx="7369">
                  <c:v>1.5028609869282228E-2</c:v>
                </c:pt>
                <c:pt idx="7370">
                  <c:v>0.40794936650813263</c:v>
                </c:pt>
                <c:pt idx="7371">
                  <c:v>1.0832563886834321</c:v>
                </c:pt>
                <c:pt idx="7372">
                  <c:v>1.515324633465398</c:v>
                </c:pt>
                <c:pt idx="7373">
                  <c:v>1.4224442298186548</c:v>
                </c:pt>
                <c:pt idx="7374">
                  <c:v>1.3039500603662493</c:v>
                </c:pt>
                <c:pt idx="7375">
                  <c:v>1.7263795131931774</c:v>
                </c:pt>
                <c:pt idx="7376">
                  <c:v>1.7144761690669519</c:v>
                </c:pt>
                <c:pt idx="7377">
                  <c:v>1.2244274983883483</c:v>
                </c:pt>
                <c:pt idx="7378">
                  <c:v>0.56467604898426638</c:v>
                </c:pt>
                <c:pt idx="7379">
                  <c:v>6.5422055414105618E-2</c:v>
                </c:pt>
                <c:pt idx="7380">
                  <c:v>0.5829423013178161</c:v>
                </c:pt>
                <c:pt idx="7381">
                  <c:v>0.79585162552826194</c:v>
                </c:pt>
                <c:pt idx="7382">
                  <c:v>0.65582168462948998</c:v>
                </c:pt>
                <c:pt idx="7383">
                  <c:v>0.49424951429290687</c:v>
                </c:pt>
                <c:pt idx="7384">
                  <c:v>0.43180281272115861</c:v>
                </c:pt>
                <c:pt idx="7385">
                  <c:v>0.35097942209023358</c:v>
                </c:pt>
                <c:pt idx="7386">
                  <c:v>0.24301468027194639</c:v>
                </c:pt>
                <c:pt idx="7387">
                  <c:v>0.26707939962104232</c:v>
                </c:pt>
                <c:pt idx="7388">
                  <c:v>9.0000214848483751E-2</c:v>
                </c:pt>
                <c:pt idx="7389">
                  <c:v>0.11331129816919239</c:v>
                </c:pt>
                <c:pt idx="7390">
                  <c:v>0.27249876229233605</c:v>
                </c:pt>
                <c:pt idx="7391">
                  <c:v>4.4748105436109853E-3</c:v>
                </c:pt>
                <c:pt idx="7392">
                  <c:v>0.11943053410392235</c:v>
                </c:pt>
                <c:pt idx="7393">
                  <c:v>6.6521164669927302E-2</c:v>
                </c:pt>
                <c:pt idx="7394">
                  <c:v>0.76871115909073895</c:v>
                </c:pt>
                <c:pt idx="7395">
                  <c:v>1.4004631715782305</c:v>
                </c:pt>
                <c:pt idx="7396">
                  <c:v>1.8905548350113464</c:v>
                </c:pt>
                <c:pt idx="7397">
                  <c:v>2.4375617849649887</c:v>
                </c:pt>
                <c:pt idx="7398">
                  <c:v>3.064036382212012</c:v>
                </c:pt>
                <c:pt idx="7399">
                  <c:v>3.402763390534135</c:v>
                </c:pt>
                <c:pt idx="7400">
                  <c:v>3.435605269772334</c:v>
                </c:pt>
                <c:pt idx="7401">
                  <c:v>3.6853093825783816</c:v>
                </c:pt>
                <c:pt idx="7402">
                  <c:v>3.799377503041514</c:v>
                </c:pt>
                <c:pt idx="7403">
                  <c:v>3.5686870261877175</c:v>
                </c:pt>
                <c:pt idx="7404">
                  <c:v>3.1294694740828448</c:v>
                </c:pt>
                <c:pt idx="7405">
                  <c:v>3.0953366511072038</c:v>
                </c:pt>
                <c:pt idx="7406">
                  <c:v>3.1900644507113034</c:v>
                </c:pt>
                <c:pt idx="7407">
                  <c:v>3.5442825222222076</c:v>
                </c:pt>
                <c:pt idx="7408">
                  <c:v>3.8856421179385476</c:v>
                </c:pt>
                <c:pt idx="7409">
                  <c:v>4.091226709220086</c:v>
                </c:pt>
                <c:pt idx="7410">
                  <c:v>4.1263035791654179</c:v>
                </c:pt>
                <c:pt idx="7411">
                  <c:v>4.4615185201230254</c:v>
                </c:pt>
                <c:pt idx="7412">
                  <c:v>5.1537033687237566</c:v>
                </c:pt>
                <c:pt idx="7413">
                  <c:v>5.5869671417262223</c:v>
                </c:pt>
                <c:pt idx="7414">
                  <c:v>5.6063481861975601</c:v>
                </c:pt>
                <c:pt idx="7415">
                  <c:v>5.6485533328853421</c:v>
                </c:pt>
                <c:pt idx="7416">
                  <c:v>5.8722839776526037</c:v>
                </c:pt>
                <c:pt idx="7417">
                  <c:v>5.6230013944021415</c:v>
                </c:pt>
                <c:pt idx="7418">
                  <c:v>5.3961735994651212</c:v>
                </c:pt>
                <c:pt idx="7419">
                  <c:v>5.714189853844224</c:v>
                </c:pt>
                <c:pt idx="7420">
                  <c:v>6.2578013162026513</c:v>
                </c:pt>
                <c:pt idx="7421">
                  <c:v>6.0536338547768551</c:v>
                </c:pt>
                <c:pt idx="7422">
                  <c:v>5.583248107509637</c:v>
                </c:pt>
                <c:pt idx="7423">
                  <c:v>5.1531413602769423</c:v>
                </c:pt>
                <c:pt idx="7424">
                  <c:v>4.6245052218554683</c:v>
                </c:pt>
                <c:pt idx="7425">
                  <c:v>3.8475272287861837</c:v>
                </c:pt>
                <c:pt idx="7426">
                  <c:v>3.3241367582689909</c:v>
                </c:pt>
                <c:pt idx="7427">
                  <c:v>3.2082527409241512</c:v>
                </c:pt>
                <c:pt idx="7428">
                  <c:v>3.1459317955401982</c:v>
                </c:pt>
                <c:pt idx="7429">
                  <c:v>3.0001338815122995</c:v>
                </c:pt>
                <c:pt idx="7430">
                  <c:v>2.6847467763847419</c:v>
                </c:pt>
                <c:pt idx="7431">
                  <c:v>2.4691740453226352</c:v>
                </c:pt>
                <c:pt idx="7432">
                  <c:v>2.2479618208224892</c:v>
                </c:pt>
                <c:pt idx="7433">
                  <c:v>2.2521013478020686</c:v>
                </c:pt>
                <c:pt idx="7434">
                  <c:v>2.4182479868547193</c:v>
                </c:pt>
                <c:pt idx="7435">
                  <c:v>2.8670490088859362</c:v>
                </c:pt>
                <c:pt idx="7436">
                  <c:v>2.8639225174617242</c:v>
                </c:pt>
                <c:pt idx="7437">
                  <c:v>2.5168856633655725</c:v>
                </c:pt>
                <c:pt idx="7438">
                  <c:v>2.2795460076248326</c:v>
                </c:pt>
                <c:pt idx="7439">
                  <c:v>2.2695297051001901</c:v>
                </c:pt>
                <c:pt idx="7440">
                  <c:v>2.0652910078394022</c:v>
                </c:pt>
                <c:pt idx="7441">
                  <c:v>1.9193449963098708</c:v>
                </c:pt>
                <c:pt idx="7442">
                  <c:v>2.0739478808591585</c:v>
                </c:pt>
                <c:pt idx="7443">
                  <c:v>2.0004865236099314</c:v>
                </c:pt>
                <c:pt idx="7444">
                  <c:v>1.6903806731267226</c:v>
                </c:pt>
                <c:pt idx="7445">
                  <c:v>1.58344922298068</c:v>
                </c:pt>
                <c:pt idx="7446">
                  <c:v>2.0024965792367864</c:v>
                </c:pt>
                <c:pt idx="7447">
                  <c:v>2.2239104108974765</c:v>
                </c:pt>
                <c:pt idx="7448">
                  <c:v>2.2316285907571318</c:v>
                </c:pt>
                <c:pt idx="7449">
                  <c:v>2.15080723253678</c:v>
                </c:pt>
                <c:pt idx="7450">
                  <c:v>2.3254627221158368</c:v>
                </c:pt>
                <c:pt idx="7451">
                  <c:v>2.4203863277028712</c:v>
                </c:pt>
                <c:pt idx="7452">
                  <c:v>2.562718823858396</c:v>
                </c:pt>
                <c:pt idx="7453">
                  <c:v>2.6599874603322808</c:v>
                </c:pt>
                <c:pt idx="7454">
                  <c:v>2.7297970289490716</c:v>
                </c:pt>
                <c:pt idx="7455">
                  <c:v>2.7586863405923774</c:v>
                </c:pt>
                <c:pt idx="7456">
                  <c:v>2.6297999129819614</c:v>
                </c:pt>
                <c:pt idx="7457">
                  <c:v>2.4611434047014167</c:v>
                </c:pt>
                <c:pt idx="7458">
                  <c:v>2.4712026074898721</c:v>
                </c:pt>
                <c:pt idx="7459">
                  <c:v>2.7241743306482449</c:v>
                </c:pt>
                <c:pt idx="7460">
                  <c:v>3.0484873603535583</c:v>
                </c:pt>
                <c:pt idx="7461">
                  <c:v>3.6290667846857692</c:v>
                </c:pt>
                <c:pt idx="7462">
                  <c:v>3.8181897394610971</c:v>
                </c:pt>
                <c:pt idx="7463">
                  <c:v>3.7518559106206646</c:v>
                </c:pt>
                <c:pt idx="7464">
                  <c:v>3.8593597764451015</c:v>
                </c:pt>
                <c:pt idx="7465">
                  <c:v>4.1667905678150126</c:v>
                </c:pt>
                <c:pt idx="7466">
                  <c:v>4.0686689448381905</c:v>
                </c:pt>
                <c:pt idx="7467">
                  <c:v>3.9155818420765005</c:v>
                </c:pt>
                <c:pt idx="7468">
                  <c:v>3.9325742745747885</c:v>
                </c:pt>
                <c:pt idx="7469">
                  <c:v>3.9334683148539504</c:v>
                </c:pt>
                <c:pt idx="7470">
                  <c:v>3.7817233275915036</c:v>
                </c:pt>
                <c:pt idx="7471">
                  <c:v>3.7103476082686999</c:v>
                </c:pt>
                <c:pt idx="7472">
                  <c:v>4.0515472641994501</c:v>
                </c:pt>
                <c:pt idx="7473">
                  <c:v>4.2831450039128249</c:v>
                </c:pt>
                <c:pt idx="7474">
                  <c:v>3.9620700488893332</c:v>
                </c:pt>
                <c:pt idx="7475">
                  <c:v>3.2045012717247996</c:v>
                </c:pt>
                <c:pt idx="7476">
                  <c:v>2.448062169875822</c:v>
                </c:pt>
                <c:pt idx="7477">
                  <c:v>1.3465276876356445</c:v>
                </c:pt>
                <c:pt idx="7478">
                  <c:v>0.59137635039359093</c:v>
                </c:pt>
                <c:pt idx="7479">
                  <c:v>0.39872185986003306</c:v>
                </c:pt>
                <c:pt idx="7480">
                  <c:v>0.38277152372379319</c:v>
                </c:pt>
                <c:pt idx="7481">
                  <c:v>0.12937793232555705</c:v>
                </c:pt>
                <c:pt idx="7482">
                  <c:v>4.6137657209364136E-2</c:v>
                </c:pt>
                <c:pt idx="7483">
                  <c:v>0.44837780462341037</c:v>
                </c:pt>
                <c:pt idx="7484">
                  <c:v>1.1160782824956605</c:v>
                </c:pt>
                <c:pt idx="7485">
                  <c:v>1.3565297247829102</c:v>
                </c:pt>
                <c:pt idx="7486">
                  <c:v>0.92735000132741963</c:v>
                </c:pt>
                <c:pt idx="7487">
                  <c:v>0.39187860184910406</c:v>
                </c:pt>
                <c:pt idx="7488">
                  <c:v>0.72531615234612357</c:v>
                </c:pt>
                <c:pt idx="7489">
                  <c:v>1.6897503656485711</c:v>
                </c:pt>
                <c:pt idx="7490">
                  <c:v>2.9560989798627793</c:v>
                </c:pt>
                <c:pt idx="7491">
                  <c:v>3.7912802136170711</c:v>
                </c:pt>
                <c:pt idx="7492">
                  <c:v>4.1369107653713275</c:v>
                </c:pt>
                <c:pt idx="7493">
                  <c:v>3.5864257434603628</c:v>
                </c:pt>
                <c:pt idx="7494">
                  <c:v>2.746123452967602</c:v>
                </c:pt>
                <c:pt idx="7495">
                  <c:v>2.1474588369452574</c:v>
                </c:pt>
                <c:pt idx="7496">
                  <c:v>2.1376039923917767</c:v>
                </c:pt>
                <c:pt idx="7497">
                  <c:v>2.3922484897264962</c:v>
                </c:pt>
                <c:pt idx="7498">
                  <c:v>2.6051604813881828</c:v>
                </c:pt>
                <c:pt idx="7499">
                  <c:v>2.6157130429591415</c:v>
                </c:pt>
                <c:pt idx="7500">
                  <c:v>2.4693965928393058</c:v>
                </c:pt>
                <c:pt idx="7501">
                  <c:v>2.683242087683837</c:v>
                </c:pt>
                <c:pt idx="7502">
                  <c:v>3.0421148202987363</c:v>
                </c:pt>
                <c:pt idx="7503">
                  <c:v>3.2553415093040527</c:v>
                </c:pt>
                <c:pt idx="7504">
                  <c:v>2.9935447515691394</c:v>
                </c:pt>
                <c:pt idx="7505">
                  <c:v>2.6010796586054643</c:v>
                </c:pt>
                <c:pt idx="7506">
                  <c:v>1.8675986120941555</c:v>
                </c:pt>
                <c:pt idx="7507">
                  <c:v>1.2971581592575423</c:v>
                </c:pt>
                <c:pt idx="7508">
                  <c:v>0.86662423893615159</c:v>
                </c:pt>
                <c:pt idx="7509">
                  <c:v>0.63029589964139809</c:v>
                </c:pt>
                <c:pt idx="7510">
                  <c:v>0.62440491924607322</c:v>
                </c:pt>
                <c:pt idx="7511">
                  <c:v>1.0197260100244225</c:v>
                </c:pt>
                <c:pt idx="7512">
                  <c:v>1.5978092795234256</c:v>
                </c:pt>
                <c:pt idx="7513">
                  <c:v>2.2513838067086263</c:v>
                </c:pt>
                <c:pt idx="7514">
                  <c:v>3.1021549635382732</c:v>
                </c:pt>
                <c:pt idx="7515">
                  <c:v>3.7772830952682992</c:v>
                </c:pt>
                <c:pt idx="7516">
                  <c:v>3.9391702077834201</c:v>
                </c:pt>
                <c:pt idx="7517">
                  <c:v>3.26941028073982</c:v>
                </c:pt>
                <c:pt idx="7518">
                  <c:v>2.8367786721017652</c:v>
                </c:pt>
                <c:pt idx="7519">
                  <c:v>2.6443966408791049</c:v>
                </c:pt>
                <c:pt idx="7520">
                  <c:v>2.1668980362960202</c:v>
                </c:pt>
                <c:pt idx="7521">
                  <c:v>1.4922737309981851</c:v>
                </c:pt>
                <c:pt idx="7522">
                  <c:v>1.7232417062385996</c:v>
                </c:pt>
                <c:pt idx="7523">
                  <c:v>1.9679496795201379</c:v>
                </c:pt>
                <c:pt idx="7524">
                  <c:v>1.7614426567510133</c:v>
                </c:pt>
                <c:pt idx="7525">
                  <c:v>1.7596028285416843</c:v>
                </c:pt>
                <c:pt idx="7526">
                  <c:v>2.1914876655887072</c:v>
                </c:pt>
                <c:pt idx="7527">
                  <c:v>2.7038860049598759</c:v>
                </c:pt>
                <c:pt idx="7528">
                  <c:v>3.192801293434933</c:v>
                </c:pt>
                <c:pt idx="7529">
                  <c:v>3.5577488011033633</c:v>
                </c:pt>
                <c:pt idx="7530">
                  <c:v>3.42326022342891</c:v>
                </c:pt>
                <c:pt idx="7531">
                  <c:v>3.1274325354904944</c:v>
                </c:pt>
                <c:pt idx="7532">
                  <c:v>2.5127529766424566</c:v>
                </c:pt>
                <c:pt idx="7533">
                  <c:v>2.1999494921360432</c:v>
                </c:pt>
                <c:pt idx="7534">
                  <c:v>2.4344312416260161</c:v>
                </c:pt>
                <c:pt idx="7535">
                  <c:v>3.3352910746611029</c:v>
                </c:pt>
                <c:pt idx="7536">
                  <c:v>4.3227121776069302</c:v>
                </c:pt>
                <c:pt idx="7537">
                  <c:v>5.4294193580011898</c:v>
                </c:pt>
                <c:pt idx="7538">
                  <c:v>6.1443532427257832</c:v>
                </c:pt>
                <c:pt idx="7539">
                  <c:v>6.2476215177192831</c:v>
                </c:pt>
                <c:pt idx="7540">
                  <c:v>5.9987155526476794</c:v>
                </c:pt>
                <c:pt idx="7541">
                  <c:v>6.0147366376571929</c:v>
                </c:pt>
                <c:pt idx="7542">
                  <c:v>6.1054080637306418</c:v>
                </c:pt>
                <c:pt idx="7543">
                  <c:v>5.5746238180739516</c:v>
                </c:pt>
                <c:pt idx="7544">
                  <c:v>5.0008261068627702</c:v>
                </c:pt>
                <c:pt idx="7545">
                  <c:v>4.5585616398662347</c:v>
                </c:pt>
                <c:pt idx="7546">
                  <c:v>4.1376938860742172</c:v>
                </c:pt>
                <c:pt idx="7547">
                  <c:v>3.5621555364752893</c:v>
                </c:pt>
                <c:pt idx="7548">
                  <c:v>3.8088251163748383</c:v>
                </c:pt>
                <c:pt idx="7549">
                  <c:v>4.4222091096462766</c:v>
                </c:pt>
                <c:pt idx="7550">
                  <c:v>4.740496472117238</c:v>
                </c:pt>
                <c:pt idx="7551">
                  <c:v>4.3706160977930422</c:v>
                </c:pt>
                <c:pt idx="7552">
                  <c:v>4.1959410405748248</c:v>
                </c:pt>
                <c:pt idx="7553">
                  <c:v>4.1536264752639163</c:v>
                </c:pt>
                <c:pt idx="7554">
                  <c:v>3.7574922522498602</c:v>
                </c:pt>
                <c:pt idx="7555">
                  <c:v>3.223841641768435</c:v>
                </c:pt>
                <c:pt idx="7556">
                  <c:v>3.0720642692557623</c:v>
                </c:pt>
                <c:pt idx="7557">
                  <c:v>2.9583989446685997</c:v>
                </c:pt>
                <c:pt idx="7558">
                  <c:v>2.3692764643720583</c:v>
                </c:pt>
                <c:pt idx="7559">
                  <c:v>2.17964501558615</c:v>
                </c:pt>
                <c:pt idx="7560">
                  <c:v>2.606558885708206</c:v>
                </c:pt>
                <c:pt idx="7561">
                  <c:v>3.1539325742495312</c:v>
                </c:pt>
                <c:pt idx="7562">
                  <c:v>2.9792889318323788</c:v>
                </c:pt>
                <c:pt idx="7563">
                  <c:v>2.8480501969229048</c:v>
                </c:pt>
                <c:pt idx="7564">
                  <c:v>2.8047278013380694</c:v>
                </c:pt>
                <c:pt idx="7565">
                  <c:v>2.4297460851145383</c:v>
                </c:pt>
                <c:pt idx="7566">
                  <c:v>1.5648251775650743</c:v>
                </c:pt>
                <c:pt idx="7567">
                  <c:v>1.1614358741985846</c:v>
                </c:pt>
                <c:pt idx="7568">
                  <c:v>0.95318076160557563</c:v>
                </c:pt>
                <c:pt idx="7569">
                  <c:v>0.58511748753714676</c:v>
                </c:pt>
                <c:pt idx="7570">
                  <c:v>0.46697474942753558</c:v>
                </c:pt>
                <c:pt idx="7571">
                  <c:v>0.6099941115242502</c:v>
                </c:pt>
                <c:pt idx="7572">
                  <c:v>0.95741115293512302</c:v>
                </c:pt>
                <c:pt idx="7573">
                  <c:v>1.2762325719392091</c:v>
                </c:pt>
                <c:pt idx="7574">
                  <c:v>1.4254040170259001</c:v>
                </c:pt>
                <c:pt idx="7575">
                  <c:v>1.2034999852115236</c:v>
                </c:pt>
                <c:pt idx="7576">
                  <c:v>1.1939494799743788</c:v>
                </c:pt>
                <c:pt idx="7577">
                  <c:v>0.87617574903902518</c:v>
                </c:pt>
                <c:pt idx="7578">
                  <c:v>0.51691448629632131</c:v>
                </c:pt>
                <c:pt idx="7579">
                  <c:v>0.30703948756779953</c:v>
                </c:pt>
                <c:pt idx="7580">
                  <c:v>5.9251861019928187E-2</c:v>
                </c:pt>
                <c:pt idx="7581">
                  <c:v>0.55295284372742781</c:v>
                </c:pt>
                <c:pt idx="7582">
                  <c:v>0.85592359583910027</c:v>
                </c:pt>
                <c:pt idx="7583">
                  <c:v>0.85278446204431946</c:v>
                </c:pt>
                <c:pt idx="7584">
                  <c:v>0.91579029134033441</c:v>
                </c:pt>
                <c:pt idx="7585">
                  <c:v>0.9808045157779165</c:v>
                </c:pt>
                <c:pt idx="7586">
                  <c:v>1.000012249322356</c:v>
                </c:pt>
                <c:pt idx="7587">
                  <c:v>0.99627587050871846</c:v>
                </c:pt>
                <c:pt idx="7588">
                  <c:v>1.461473537898746</c:v>
                </c:pt>
                <c:pt idx="7589">
                  <c:v>1.8955620981643371</c:v>
                </c:pt>
                <c:pt idx="7590">
                  <c:v>2.0874449896570568</c:v>
                </c:pt>
                <c:pt idx="7591">
                  <c:v>2.0254489684698704</c:v>
                </c:pt>
                <c:pt idx="7592">
                  <c:v>2.2575101500043511</c:v>
                </c:pt>
                <c:pt idx="7593">
                  <c:v>2.2802454723351686</c:v>
                </c:pt>
                <c:pt idx="7594">
                  <c:v>2.2447903510407232</c:v>
                </c:pt>
                <c:pt idx="7595">
                  <c:v>2.2559856208565856</c:v>
                </c:pt>
                <c:pt idx="7596">
                  <c:v>2.3184388837423868</c:v>
                </c:pt>
                <c:pt idx="7597">
                  <c:v>2.1817391929749288</c:v>
                </c:pt>
                <c:pt idx="7598">
                  <c:v>1.9491512116048977</c:v>
                </c:pt>
                <c:pt idx="7599">
                  <c:v>2.0135321364991103</c:v>
                </c:pt>
                <c:pt idx="7600">
                  <c:v>2.3295452914943189</c:v>
                </c:pt>
                <c:pt idx="7601">
                  <c:v>2.5361738874172786</c:v>
                </c:pt>
                <c:pt idx="7602">
                  <c:v>2.5829501851981429</c:v>
                </c:pt>
                <c:pt idx="7603">
                  <c:v>2.9406309309271337</c:v>
                </c:pt>
                <c:pt idx="7604">
                  <c:v>2.9207438739846969</c:v>
                </c:pt>
                <c:pt idx="7605">
                  <c:v>2.6535777539383312</c:v>
                </c:pt>
                <c:pt idx="7606">
                  <c:v>2.4932013182940089</c:v>
                </c:pt>
                <c:pt idx="7607">
                  <c:v>2.3876201734406259</c:v>
                </c:pt>
                <c:pt idx="7608">
                  <c:v>2.0988544936311384</c:v>
                </c:pt>
                <c:pt idx="7609">
                  <c:v>2.3305437391243431</c:v>
                </c:pt>
                <c:pt idx="7610">
                  <c:v>2.6942074182277116</c:v>
                </c:pt>
                <c:pt idx="7611">
                  <c:v>2.5446744415585942</c:v>
                </c:pt>
                <c:pt idx="7612">
                  <c:v>2.1219474812874513</c:v>
                </c:pt>
                <c:pt idx="7613">
                  <c:v>1.6574736033472748</c:v>
                </c:pt>
                <c:pt idx="7614">
                  <c:v>1.2253244295315078</c:v>
                </c:pt>
                <c:pt idx="7615">
                  <c:v>1.0326583047143192</c:v>
                </c:pt>
                <c:pt idx="7616">
                  <c:v>1.3553262999070761</c:v>
                </c:pt>
                <c:pt idx="7617">
                  <c:v>1.5745379591598492</c:v>
                </c:pt>
                <c:pt idx="7618">
                  <c:v>1.6824593534438881</c:v>
                </c:pt>
                <c:pt idx="7619">
                  <c:v>1.5932128248561617</c:v>
                </c:pt>
                <c:pt idx="7620">
                  <c:v>1.6883363078785776</c:v>
                </c:pt>
                <c:pt idx="7621">
                  <c:v>1.6970913766569957</c:v>
                </c:pt>
                <c:pt idx="7622">
                  <c:v>1.6378441799729424</c:v>
                </c:pt>
                <c:pt idx="7623">
                  <c:v>1.413606308162608</c:v>
                </c:pt>
                <c:pt idx="7624">
                  <c:v>1.3571028993546803</c:v>
                </c:pt>
                <c:pt idx="7625">
                  <c:v>1.3841675561879185</c:v>
                </c:pt>
                <c:pt idx="7626">
                  <c:v>1.2849405122141644</c:v>
                </c:pt>
                <c:pt idx="7627">
                  <c:v>1.0986171108368725</c:v>
                </c:pt>
                <c:pt idx="7628">
                  <c:v>0.99201646704617463</c:v>
                </c:pt>
                <c:pt idx="7629">
                  <c:v>1.0146550995214243</c:v>
                </c:pt>
                <c:pt idx="7630">
                  <c:v>0.76921153294979638</c:v>
                </c:pt>
                <c:pt idx="7631">
                  <c:v>0.63943545089751153</c:v>
                </c:pt>
                <c:pt idx="7632">
                  <c:v>0.67777182199034547</c:v>
                </c:pt>
                <c:pt idx="7633">
                  <c:v>0.96729779764235579</c:v>
                </c:pt>
                <c:pt idx="7634">
                  <c:v>0.99561927636751646</c:v>
                </c:pt>
                <c:pt idx="7635">
                  <c:v>0.95999253519382366</c:v>
                </c:pt>
                <c:pt idx="7636">
                  <c:v>0.73907868154819734</c:v>
                </c:pt>
                <c:pt idx="7637">
                  <c:v>0.34349751602908962</c:v>
                </c:pt>
                <c:pt idx="7638">
                  <c:v>0.41924981426109942</c:v>
                </c:pt>
                <c:pt idx="7639">
                  <c:v>0.92785978000125735</c:v>
                </c:pt>
                <c:pt idx="7640">
                  <c:v>0.68621106492834949</c:v>
                </c:pt>
                <c:pt idx="7641">
                  <c:v>0.35663695465250056</c:v>
                </c:pt>
                <c:pt idx="7642">
                  <c:v>0.44612437257412907</c:v>
                </c:pt>
                <c:pt idx="7643">
                  <c:v>0.62435950802649454</c:v>
                </c:pt>
                <c:pt idx="7644">
                  <c:v>0.62806939984761179</c:v>
                </c:pt>
                <c:pt idx="7645">
                  <c:v>0.9426965444945502</c:v>
                </c:pt>
                <c:pt idx="7646">
                  <c:v>0.97612629699014908</c:v>
                </c:pt>
                <c:pt idx="7647">
                  <c:v>0.77192175477691538</c:v>
                </c:pt>
                <c:pt idx="7648">
                  <c:v>0.47701482146620233</c:v>
                </c:pt>
                <c:pt idx="7649">
                  <c:v>0.52431717173353709</c:v>
                </c:pt>
                <c:pt idx="7650">
                  <c:v>0.5902148732947532</c:v>
                </c:pt>
                <c:pt idx="7651">
                  <c:v>0.67166166673364514</c:v>
                </c:pt>
                <c:pt idx="7652">
                  <c:v>0.33912367880194982</c:v>
                </c:pt>
                <c:pt idx="7653">
                  <c:v>9.9625023803733503E-2</c:v>
                </c:pt>
                <c:pt idx="7654">
                  <c:v>0.36346693883450754</c:v>
                </c:pt>
                <c:pt idx="7655">
                  <c:v>0.41521519172842014</c:v>
                </c:pt>
                <c:pt idx="7656">
                  <c:v>0.17262570504995445</c:v>
                </c:pt>
                <c:pt idx="7657">
                  <c:v>0.39772329685669594</c:v>
                </c:pt>
                <c:pt idx="7658">
                  <c:v>1.1908191248652424</c:v>
                </c:pt>
                <c:pt idx="7659">
                  <c:v>1.4194379481434649</c:v>
                </c:pt>
                <c:pt idx="7660">
                  <c:v>1.2239685740217501</c:v>
                </c:pt>
                <c:pt idx="7661">
                  <c:v>0.95292206251615119</c:v>
                </c:pt>
                <c:pt idx="7662">
                  <c:v>1.0284355125304203</c:v>
                </c:pt>
                <c:pt idx="7663">
                  <c:v>0.83369997816430852</c:v>
                </c:pt>
                <c:pt idx="7664">
                  <c:v>0.86487338200859321</c:v>
                </c:pt>
                <c:pt idx="7665">
                  <c:v>1.2406328529897339</c:v>
                </c:pt>
                <c:pt idx="7666">
                  <c:v>1.2560041794204104</c:v>
                </c:pt>
                <c:pt idx="7667">
                  <c:v>0.49271242670493109</c:v>
                </c:pt>
                <c:pt idx="7668">
                  <c:v>0.12759606084988273</c:v>
                </c:pt>
                <c:pt idx="7669">
                  <c:v>0.75302668135780571</c:v>
                </c:pt>
                <c:pt idx="7670">
                  <c:v>1.7013753186327323</c:v>
                </c:pt>
                <c:pt idx="7671">
                  <c:v>2.7420748760282176</c:v>
                </c:pt>
                <c:pt idx="7672">
                  <c:v>3.7037269440594089</c:v>
                </c:pt>
                <c:pt idx="7673">
                  <c:v>4.1284789997981806</c:v>
                </c:pt>
                <c:pt idx="7674">
                  <c:v>3.3303037793460764</c:v>
                </c:pt>
                <c:pt idx="7675">
                  <c:v>2.4510461744984426</c:v>
                </c:pt>
                <c:pt idx="7676">
                  <c:v>2.109790605991436</c:v>
                </c:pt>
                <c:pt idx="7677">
                  <c:v>2.2717858412349665</c:v>
                </c:pt>
                <c:pt idx="7678">
                  <c:v>2.1789053119344333</c:v>
                </c:pt>
                <c:pt idx="7679">
                  <c:v>2.2974349741988798</c:v>
                </c:pt>
                <c:pt idx="7680">
                  <c:v>2.5150477611506248</c:v>
                </c:pt>
                <c:pt idx="7681">
                  <c:v>2.5485805929071566</c:v>
                </c:pt>
                <c:pt idx="7682">
                  <c:v>2.5683069758637456</c:v>
                </c:pt>
                <c:pt idx="7683">
                  <c:v>3.0599791337570506</c:v>
                </c:pt>
                <c:pt idx="7684">
                  <c:v>3.5768494359286649</c:v>
                </c:pt>
                <c:pt idx="7685">
                  <c:v>3.2609445109097255</c:v>
                </c:pt>
                <c:pt idx="7686">
                  <c:v>2.9038645326624533</c:v>
                </c:pt>
                <c:pt idx="7687">
                  <c:v>2.9045627391331608</c:v>
                </c:pt>
                <c:pt idx="7688">
                  <c:v>2.6468843672089477</c:v>
                </c:pt>
                <c:pt idx="7689">
                  <c:v>1.6498076674149238</c:v>
                </c:pt>
                <c:pt idx="7690">
                  <c:v>1.0599113724914839</c:v>
                </c:pt>
                <c:pt idx="7691">
                  <c:v>0.71415430427279281</c:v>
                </c:pt>
                <c:pt idx="7692">
                  <c:v>0.58046206703719627</c:v>
                </c:pt>
                <c:pt idx="7693">
                  <c:v>0.7240685659080689</c:v>
                </c:pt>
                <c:pt idx="7694">
                  <c:v>1.3990350818319239</c:v>
                </c:pt>
                <c:pt idx="7695">
                  <c:v>2.2063437982677994</c:v>
                </c:pt>
                <c:pt idx="7696">
                  <c:v>2.8510545427124927</c:v>
                </c:pt>
                <c:pt idx="7697">
                  <c:v>2.907244850768484</c:v>
                </c:pt>
                <c:pt idx="7698">
                  <c:v>2.3507882328359542</c:v>
                </c:pt>
                <c:pt idx="7699">
                  <c:v>1.5232670707689289</c:v>
                </c:pt>
                <c:pt idx="7700">
                  <c:v>0.66640415775229811</c:v>
                </c:pt>
                <c:pt idx="7701">
                  <c:v>0.39200900060011667</c:v>
                </c:pt>
                <c:pt idx="7702">
                  <c:v>0.38689324489836929</c:v>
                </c:pt>
                <c:pt idx="7703">
                  <c:v>0.49162772264202048</c:v>
                </c:pt>
                <c:pt idx="7704">
                  <c:v>0.59310000620278336</c:v>
                </c:pt>
                <c:pt idx="7705">
                  <c:v>0.997571104915004</c:v>
                </c:pt>
                <c:pt idx="7706">
                  <c:v>1.2288804601903074</c:v>
                </c:pt>
                <c:pt idx="7707">
                  <c:v>1.6850595986258903</c:v>
                </c:pt>
                <c:pt idx="7708">
                  <c:v>2.2567743177895903</c:v>
                </c:pt>
                <c:pt idx="7709">
                  <c:v>2.8886306091935383</c:v>
                </c:pt>
                <c:pt idx="7710">
                  <c:v>3.187447768915237</c:v>
                </c:pt>
                <c:pt idx="7711">
                  <c:v>2.9494798829885651</c:v>
                </c:pt>
                <c:pt idx="7712">
                  <c:v>2.3275498214838883</c:v>
                </c:pt>
                <c:pt idx="7713">
                  <c:v>1.7009678587268036</c:v>
                </c:pt>
                <c:pt idx="7714">
                  <c:v>1.333935023721299</c:v>
                </c:pt>
                <c:pt idx="7715">
                  <c:v>1.2537936824991744</c:v>
                </c:pt>
                <c:pt idx="7716">
                  <c:v>1.9407951195016309</c:v>
                </c:pt>
                <c:pt idx="7717">
                  <c:v>2.9197088568448657</c:v>
                </c:pt>
                <c:pt idx="7718">
                  <c:v>3.9183792157126298</c:v>
                </c:pt>
                <c:pt idx="7719">
                  <c:v>4.3419924623596762</c:v>
                </c:pt>
                <c:pt idx="7720">
                  <c:v>4.4228521650736905</c:v>
                </c:pt>
                <c:pt idx="7721">
                  <c:v>4.0797689596705951</c:v>
                </c:pt>
                <c:pt idx="7722">
                  <c:v>3.6227872169854565</c:v>
                </c:pt>
                <c:pt idx="7723">
                  <c:v>2.9181080607302752</c:v>
                </c:pt>
                <c:pt idx="7724">
                  <c:v>2.322307716063158</c:v>
                </c:pt>
                <c:pt idx="7725">
                  <c:v>1.9376295959856034</c:v>
                </c:pt>
                <c:pt idx="7726">
                  <c:v>1.5402944334873019</c:v>
                </c:pt>
                <c:pt idx="7727">
                  <c:v>1.0530892503346561</c:v>
                </c:pt>
                <c:pt idx="7728">
                  <c:v>0.92383357182503456</c:v>
                </c:pt>
                <c:pt idx="7729">
                  <c:v>1.4456864555199003</c:v>
                </c:pt>
                <c:pt idx="7730">
                  <c:v>1.783078819929949</c:v>
                </c:pt>
                <c:pt idx="7731">
                  <c:v>2.1385149645570496</c:v>
                </c:pt>
                <c:pt idx="7732">
                  <c:v>2.4136349393078671</c:v>
                </c:pt>
                <c:pt idx="7733">
                  <c:v>2.2481455645422774</c:v>
                </c:pt>
                <c:pt idx="7734">
                  <c:v>1.6135176230603396</c:v>
                </c:pt>
                <c:pt idx="7735">
                  <c:v>1.5289631708282068</c:v>
                </c:pt>
                <c:pt idx="7736">
                  <c:v>1.2601475471689381</c:v>
                </c:pt>
                <c:pt idx="7737">
                  <c:v>0.61827746278062135</c:v>
                </c:pt>
                <c:pt idx="7738">
                  <c:v>2.2795940026762107E-2</c:v>
                </c:pt>
                <c:pt idx="7739">
                  <c:v>0.29840754764834454</c:v>
                </c:pt>
                <c:pt idx="7740">
                  <c:v>0.21714548353042096</c:v>
                </c:pt>
                <c:pt idx="7741">
                  <c:v>9.9732254158888534E-2</c:v>
                </c:pt>
                <c:pt idx="7742">
                  <c:v>3.3213783836381072E-2</c:v>
                </c:pt>
                <c:pt idx="7743">
                  <c:v>0.2537564333611444</c:v>
                </c:pt>
                <c:pt idx="7744">
                  <c:v>0.18819232913687722</c:v>
                </c:pt>
                <c:pt idx="7745">
                  <c:v>0.80196294788025524</c:v>
                </c:pt>
                <c:pt idx="7746">
                  <c:v>1.6492654680199212</c:v>
                </c:pt>
                <c:pt idx="7747">
                  <c:v>2.1288408843003572</c:v>
                </c:pt>
                <c:pt idx="7748">
                  <c:v>2.3793329761041271</c:v>
                </c:pt>
                <c:pt idx="7749">
                  <c:v>2.8602430053557804</c:v>
                </c:pt>
                <c:pt idx="7750">
                  <c:v>2.9783950277810973</c:v>
                </c:pt>
                <c:pt idx="7751">
                  <c:v>2.9459641152753364</c:v>
                </c:pt>
                <c:pt idx="7752">
                  <c:v>2.7075206527322946</c:v>
                </c:pt>
                <c:pt idx="7753">
                  <c:v>2.2447093257638895</c:v>
                </c:pt>
                <c:pt idx="7754">
                  <c:v>1.7617882715268567</c:v>
                </c:pt>
                <c:pt idx="7755">
                  <c:v>1.3976495579339481</c:v>
                </c:pt>
                <c:pt idx="7756">
                  <c:v>1.1979207505928193</c:v>
                </c:pt>
                <c:pt idx="7757">
                  <c:v>1.0180272537856081</c:v>
                </c:pt>
                <c:pt idx="7758">
                  <c:v>0.952265661091803</c:v>
                </c:pt>
                <c:pt idx="7759">
                  <c:v>0.94470733830590925</c:v>
                </c:pt>
                <c:pt idx="7760">
                  <c:v>1.103701069311668</c:v>
                </c:pt>
                <c:pt idx="7761">
                  <c:v>0.91886738509566368</c:v>
                </c:pt>
                <c:pt idx="7762">
                  <c:v>0.64298172166844969</c:v>
                </c:pt>
                <c:pt idx="7763">
                  <c:v>0.24932900128661428</c:v>
                </c:pt>
                <c:pt idx="7764">
                  <c:v>0.11790311044738999</c:v>
                </c:pt>
                <c:pt idx="7765">
                  <c:v>8.5311113282128481E-2</c:v>
                </c:pt>
                <c:pt idx="7766">
                  <c:v>0.38162693623493382</c:v>
                </c:pt>
                <c:pt idx="7767">
                  <c:v>0.43294580057973109</c:v>
                </c:pt>
                <c:pt idx="7768">
                  <c:v>0.22544998597861587</c:v>
                </c:pt>
                <c:pt idx="7769">
                  <c:v>0.14613344943347251</c:v>
                </c:pt>
                <c:pt idx="7770">
                  <c:v>3.8736697299506684E-2</c:v>
                </c:pt>
                <c:pt idx="7771">
                  <c:v>0.5338353400756235</c:v>
                </c:pt>
                <c:pt idx="7772">
                  <c:v>0.72536861710645795</c:v>
                </c:pt>
                <c:pt idx="7773">
                  <c:v>0.96483787456444747</c:v>
                </c:pt>
                <c:pt idx="7774">
                  <c:v>1.0439896623909655</c:v>
                </c:pt>
                <c:pt idx="7775">
                  <c:v>1.1410478679063354</c:v>
                </c:pt>
                <c:pt idx="7776">
                  <c:v>1.3383532677792866</c:v>
                </c:pt>
                <c:pt idx="7777">
                  <c:v>1.6756775664132673</c:v>
                </c:pt>
                <c:pt idx="7778">
                  <c:v>1.6675263126171371</c:v>
                </c:pt>
                <c:pt idx="7779">
                  <c:v>1.8517852428279618</c:v>
                </c:pt>
                <c:pt idx="7780">
                  <c:v>2.0405091703189444</c:v>
                </c:pt>
                <c:pt idx="7781">
                  <c:v>2.3363669233416644</c:v>
                </c:pt>
                <c:pt idx="7782">
                  <c:v>2.902428542872352</c:v>
                </c:pt>
                <c:pt idx="7783">
                  <c:v>3.3403963312627623</c:v>
                </c:pt>
                <c:pt idx="7784">
                  <c:v>3.4840575784419476</c:v>
                </c:pt>
                <c:pt idx="7785">
                  <c:v>3.6194796536041309</c:v>
                </c:pt>
                <c:pt idx="7786">
                  <c:v>3.9599611651302249</c:v>
                </c:pt>
                <c:pt idx="7787">
                  <c:v>4.0289705424567881</c:v>
                </c:pt>
                <c:pt idx="7788">
                  <c:v>3.8825585903395794</c:v>
                </c:pt>
                <c:pt idx="7789">
                  <c:v>3.8616197647869397</c:v>
                </c:pt>
                <c:pt idx="7790">
                  <c:v>4.5173207964087387</c:v>
                </c:pt>
                <c:pt idx="7791">
                  <c:v>4.6552712669589136</c:v>
                </c:pt>
                <c:pt idx="7792">
                  <c:v>4.2708871412798244</c:v>
                </c:pt>
                <c:pt idx="7793">
                  <c:v>4.2924923984250967</c:v>
                </c:pt>
                <c:pt idx="7794">
                  <c:v>4.4452671640415637</c:v>
                </c:pt>
                <c:pt idx="7795">
                  <c:v>4.0997176252790943</c:v>
                </c:pt>
                <c:pt idx="7796">
                  <c:v>4.1982168663287593</c:v>
                </c:pt>
                <c:pt idx="7797">
                  <c:v>4.62979580332411</c:v>
                </c:pt>
                <c:pt idx="7798">
                  <c:v>4.5741834083222193</c:v>
                </c:pt>
                <c:pt idx="7799">
                  <c:v>4.3391453631938273</c:v>
                </c:pt>
                <c:pt idx="7800">
                  <c:v>4.0087928679525167</c:v>
                </c:pt>
                <c:pt idx="7801">
                  <c:v>3.8227794256319099</c:v>
                </c:pt>
                <c:pt idx="7802">
                  <c:v>3.7583391529707724</c:v>
                </c:pt>
                <c:pt idx="7803">
                  <c:v>3.5846968463464806</c:v>
                </c:pt>
                <c:pt idx="7804">
                  <c:v>2.9435117729947375</c:v>
                </c:pt>
                <c:pt idx="7805">
                  <c:v>2.55117704130154</c:v>
                </c:pt>
                <c:pt idx="7806">
                  <c:v>2.36467516677987</c:v>
                </c:pt>
                <c:pt idx="7807">
                  <c:v>2.4395361022421609</c:v>
                </c:pt>
                <c:pt idx="7808">
                  <c:v>2.5168073950014103</c:v>
                </c:pt>
                <c:pt idx="7809">
                  <c:v>2.5428910912536029</c:v>
                </c:pt>
                <c:pt idx="7810">
                  <c:v>2.4340313174237771</c:v>
                </c:pt>
                <c:pt idx="7811">
                  <c:v>2.1409580482010169</c:v>
                </c:pt>
                <c:pt idx="7812">
                  <c:v>2.1270995607261307</c:v>
                </c:pt>
                <c:pt idx="7813">
                  <c:v>2.5291132949793282</c:v>
                </c:pt>
                <c:pt idx="7814">
                  <c:v>2.7961397085674902</c:v>
                </c:pt>
                <c:pt idx="7815">
                  <c:v>2.7577120303160125</c:v>
                </c:pt>
                <c:pt idx="7816">
                  <c:v>2.9832068471062851</c:v>
                </c:pt>
                <c:pt idx="7817">
                  <c:v>2.761141406190518</c:v>
                </c:pt>
                <c:pt idx="7818">
                  <c:v>2.121956478465238</c:v>
                </c:pt>
                <c:pt idx="7819">
                  <c:v>1.6373899462348245</c:v>
                </c:pt>
                <c:pt idx="7820">
                  <c:v>1.9094221557027891</c:v>
                </c:pt>
                <c:pt idx="7821">
                  <c:v>2.2696536493525166</c:v>
                </c:pt>
                <c:pt idx="7822">
                  <c:v>2.3066915461018507</c:v>
                </c:pt>
                <c:pt idx="7823">
                  <c:v>2.1524630700716005</c:v>
                </c:pt>
                <c:pt idx="7824">
                  <c:v>2.3467384688593729</c:v>
                </c:pt>
                <c:pt idx="7825">
                  <c:v>2.3167465624949566</c:v>
                </c:pt>
                <c:pt idx="7826">
                  <c:v>2.0629474254421778</c:v>
                </c:pt>
                <c:pt idx="7827">
                  <c:v>2.2783771892433959</c:v>
                </c:pt>
                <c:pt idx="7828">
                  <c:v>2.3044260609955538</c:v>
                </c:pt>
                <c:pt idx="7829">
                  <c:v>1.9411293179497231</c:v>
                </c:pt>
                <c:pt idx="7830">
                  <c:v>1.8994508081074786</c:v>
                </c:pt>
                <c:pt idx="7831">
                  <c:v>2.1536026372956347</c:v>
                </c:pt>
                <c:pt idx="7832">
                  <c:v>1.8922398644976726</c:v>
                </c:pt>
                <c:pt idx="7833">
                  <c:v>1.7379809251084057</c:v>
                </c:pt>
                <c:pt idx="7834">
                  <c:v>1.7361206826712148</c:v>
                </c:pt>
                <c:pt idx="7835">
                  <c:v>1.9179930746563931</c:v>
                </c:pt>
                <c:pt idx="7836">
                  <c:v>1.8690441135917943</c:v>
                </c:pt>
                <c:pt idx="7837">
                  <c:v>1.4340881023071046</c:v>
                </c:pt>
                <c:pt idx="7838">
                  <c:v>0.84098810819809522</c:v>
                </c:pt>
                <c:pt idx="7839">
                  <c:v>0.30101429339931318</c:v>
                </c:pt>
                <c:pt idx="7840">
                  <c:v>0.32877713013397081</c:v>
                </c:pt>
                <c:pt idx="7841">
                  <c:v>0.46647841712079741</c:v>
                </c:pt>
                <c:pt idx="7842">
                  <c:v>5.2417912342124673E-2</c:v>
                </c:pt>
                <c:pt idx="7843">
                  <c:v>0.1416765356783749</c:v>
                </c:pt>
                <c:pt idx="7844">
                  <c:v>6.5983507544340902E-2</c:v>
                </c:pt>
                <c:pt idx="7845">
                  <c:v>0.29086198219826853</c:v>
                </c:pt>
                <c:pt idx="7846">
                  <c:v>0.43758451001001131</c:v>
                </c:pt>
                <c:pt idx="7847">
                  <c:v>0.73426412852828671</c:v>
                </c:pt>
                <c:pt idx="7848">
                  <c:v>0.6263072446397846</c:v>
                </c:pt>
                <c:pt idx="7849">
                  <c:v>0.57390215586595961</c:v>
                </c:pt>
                <c:pt idx="7850">
                  <c:v>1.0648569439491311</c:v>
                </c:pt>
                <c:pt idx="7851">
                  <c:v>2.2835253089707939</c:v>
                </c:pt>
                <c:pt idx="7852">
                  <c:v>3.6063860770733558</c:v>
                </c:pt>
                <c:pt idx="7853">
                  <c:v>4.4950957197614105</c:v>
                </c:pt>
                <c:pt idx="7854">
                  <c:v>4.537053442484039</c:v>
                </c:pt>
                <c:pt idx="7855">
                  <c:v>4.0023677353846372</c:v>
                </c:pt>
                <c:pt idx="7856">
                  <c:v>3.8905339129145688</c:v>
                </c:pt>
                <c:pt idx="7857">
                  <c:v>3.8256920643685501</c:v>
                </c:pt>
                <c:pt idx="7858">
                  <c:v>3.6184515323411257</c:v>
                </c:pt>
                <c:pt idx="7859">
                  <c:v>3.6427373332445159</c:v>
                </c:pt>
                <c:pt idx="7860">
                  <c:v>3.9722134007184215</c:v>
                </c:pt>
                <c:pt idx="7861">
                  <c:v>3.8911896728920379</c:v>
                </c:pt>
                <c:pt idx="7862">
                  <c:v>4.352137375710738</c:v>
                </c:pt>
                <c:pt idx="7863">
                  <c:v>4.7355381874981166</c:v>
                </c:pt>
                <c:pt idx="7864">
                  <c:v>4.5295767463951062</c:v>
                </c:pt>
                <c:pt idx="7865">
                  <c:v>4.3502771861506231</c:v>
                </c:pt>
                <c:pt idx="7866">
                  <c:v>4.3838500923027937</c:v>
                </c:pt>
                <c:pt idx="7867">
                  <c:v>3.8080000473368552</c:v>
                </c:pt>
                <c:pt idx="7868">
                  <c:v>3.1363605568992181</c:v>
                </c:pt>
                <c:pt idx="7869">
                  <c:v>2.7489628795860899</c:v>
                </c:pt>
                <c:pt idx="7870">
                  <c:v>2.1003415991768879</c:v>
                </c:pt>
                <c:pt idx="7871">
                  <c:v>1.4640090142152324</c:v>
                </c:pt>
                <c:pt idx="7872">
                  <c:v>1.0743586560119951</c:v>
                </c:pt>
                <c:pt idx="7873">
                  <c:v>1.4643923498476314</c:v>
                </c:pt>
                <c:pt idx="7874">
                  <c:v>1.9823273531211867</c:v>
                </c:pt>
                <c:pt idx="7875">
                  <c:v>2.1570413132256121</c:v>
                </c:pt>
                <c:pt idx="7876">
                  <c:v>2.3115307560504714</c:v>
                </c:pt>
                <c:pt idx="7877">
                  <c:v>3.1045960013476877</c:v>
                </c:pt>
                <c:pt idx="7878">
                  <c:v>3.3576612428682995</c:v>
                </c:pt>
                <c:pt idx="7879">
                  <c:v>2.9285136366282751</c:v>
                </c:pt>
                <c:pt idx="7880">
                  <c:v>2.2528490720695427</c:v>
                </c:pt>
                <c:pt idx="7881">
                  <c:v>1.7918288937671305</c:v>
                </c:pt>
                <c:pt idx="7882">
                  <c:v>1.5526058410277987</c:v>
                </c:pt>
                <c:pt idx="7883">
                  <c:v>1.4492979931116596</c:v>
                </c:pt>
                <c:pt idx="7884">
                  <c:v>1.8847737332035668</c:v>
                </c:pt>
                <c:pt idx="7885">
                  <c:v>2.7339680835512929</c:v>
                </c:pt>
                <c:pt idx="7886">
                  <c:v>3.1192751230178191</c:v>
                </c:pt>
                <c:pt idx="7887">
                  <c:v>3.0289613085018905</c:v>
                </c:pt>
                <c:pt idx="7888">
                  <c:v>3.6640502294301367</c:v>
                </c:pt>
                <c:pt idx="7889">
                  <c:v>4.231754488025004</c:v>
                </c:pt>
                <c:pt idx="7890">
                  <c:v>4.6286076059624151</c:v>
                </c:pt>
                <c:pt idx="7891">
                  <c:v>4.9417005720846188</c:v>
                </c:pt>
                <c:pt idx="7892">
                  <c:v>4.9276151002181585</c:v>
                </c:pt>
                <c:pt idx="7893">
                  <c:v>4.293518632934151</c:v>
                </c:pt>
                <c:pt idx="7894">
                  <c:v>3.6415010774460743</c:v>
                </c:pt>
                <c:pt idx="7895">
                  <c:v>2.8342505557758111</c:v>
                </c:pt>
                <c:pt idx="7896">
                  <c:v>2.4753586599787107</c:v>
                </c:pt>
                <c:pt idx="7897">
                  <c:v>3.0492404060800502</c:v>
                </c:pt>
                <c:pt idx="7898">
                  <c:v>3.6233110725711777</c:v>
                </c:pt>
                <c:pt idx="7899">
                  <c:v>4.1420281915539769</c:v>
                </c:pt>
                <c:pt idx="7900">
                  <c:v>4.739782280981645</c:v>
                </c:pt>
                <c:pt idx="7901">
                  <c:v>4.8097695785865575</c:v>
                </c:pt>
                <c:pt idx="7902">
                  <c:v>4.1329442163238319</c:v>
                </c:pt>
                <c:pt idx="7903">
                  <c:v>3.9915023217314904</c:v>
                </c:pt>
                <c:pt idx="7904">
                  <c:v>3.9080810513233315</c:v>
                </c:pt>
                <c:pt idx="7905">
                  <c:v>3.5596831644346798</c:v>
                </c:pt>
                <c:pt idx="7906">
                  <c:v>2.9996323859505942</c:v>
                </c:pt>
                <c:pt idx="7907">
                  <c:v>2.6124304973393939</c:v>
                </c:pt>
                <c:pt idx="7908">
                  <c:v>2.131070591656778</c:v>
                </c:pt>
                <c:pt idx="7909">
                  <c:v>2.0378679274711096</c:v>
                </c:pt>
                <c:pt idx="7910">
                  <c:v>2.2872713865466396</c:v>
                </c:pt>
                <c:pt idx="7911">
                  <c:v>2.4904919774703496</c:v>
                </c:pt>
                <c:pt idx="7912">
                  <c:v>2.484759904143544</c:v>
                </c:pt>
                <c:pt idx="7913">
                  <c:v>1.9331640901693889</c:v>
                </c:pt>
                <c:pt idx="7914">
                  <c:v>1.1760270846879606</c:v>
                </c:pt>
                <c:pt idx="7915">
                  <c:v>0.96560317668605489</c:v>
                </c:pt>
                <c:pt idx="7916">
                  <c:v>1.0431138687378283</c:v>
                </c:pt>
                <c:pt idx="7917">
                  <c:v>5.1039765563178019E-2</c:v>
                </c:pt>
                <c:pt idx="7918">
                  <c:v>1.0167831679492938</c:v>
                </c:pt>
                <c:pt idx="7919">
                  <c:v>1.073329334777819</c:v>
                </c:pt>
                <c:pt idx="7920">
                  <c:v>1.0811486014672824</c:v>
                </c:pt>
                <c:pt idx="7921">
                  <c:v>1.3164646050175128</c:v>
                </c:pt>
                <c:pt idx="7922">
                  <c:v>0.8302264078492958</c:v>
                </c:pt>
                <c:pt idx="7923">
                  <c:v>0.55192003779223953</c:v>
                </c:pt>
                <c:pt idx="7924">
                  <c:v>0.98063766700423916</c:v>
                </c:pt>
                <c:pt idx="7925">
                  <c:v>1.3705872462752327</c:v>
                </c:pt>
                <c:pt idx="7926">
                  <c:v>1.463992414804556</c:v>
                </c:pt>
                <c:pt idx="7927">
                  <c:v>1.7289635866835937</c:v>
                </c:pt>
                <c:pt idx="7928">
                  <c:v>2.4127550124838866</c:v>
                </c:pt>
                <c:pt idx="7929">
                  <c:v>2.8680959904426988</c:v>
                </c:pt>
                <c:pt idx="7930">
                  <c:v>3.0579548602229529</c:v>
                </c:pt>
                <c:pt idx="7931">
                  <c:v>3.1250514200388633</c:v>
                </c:pt>
                <c:pt idx="7932">
                  <c:v>3.5013761803424996</c:v>
                </c:pt>
                <c:pt idx="7933">
                  <c:v>3.5108669225603193</c:v>
                </c:pt>
                <c:pt idx="7934">
                  <c:v>3.2330660153474788</c:v>
                </c:pt>
                <c:pt idx="7935">
                  <c:v>2.8200647333740863</c:v>
                </c:pt>
                <c:pt idx="7936">
                  <c:v>2.5718396301356545</c:v>
                </c:pt>
                <c:pt idx="7937">
                  <c:v>2.3178575153050565</c:v>
                </c:pt>
                <c:pt idx="7938">
                  <c:v>2.0565871111685681</c:v>
                </c:pt>
                <c:pt idx="7939">
                  <c:v>2.0996097598149106</c:v>
                </c:pt>
                <c:pt idx="7940">
                  <c:v>2.6424112041214149</c:v>
                </c:pt>
                <c:pt idx="7941">
                  <c:v>3.3176865155664146</c:v>
                </c:pt>
                <c:pt idx="7942">
                  <c:v>3.2932998440795496</c:v>
                </c:pt>
                <c:pt idx="7943">
                  <c:v>2.7961012021212057</c:v>
                </c:pt>
                <c:pt idx="7944">
                  <c:v>2.2416494189851912</c:v>
                </c:pt>
                <c:pt idx="7945">
                  <c:v>1.7523141038683492</c:v>
                </c:pt>
                <c:pt idx="7946">
                  <c:v>1.0664284077355428</c:v>
                </c:pt>
                <c:pt idx="7947">
                  <c:v>1.2907663091737578</c:v>
                </c:pt>
                <c:pt idx="7948">
                  <c:v>1.8504369573446739</c:v>
                </c:pt>
                <c:pt idx="7949">
                  <c:v>1.411379911173404</c:v>
                </c:pt>
                <c:pt idx="7950">
                  <c:v>0.49858807342792666</c:v>
                </c:pt>
                <c:pt idx="7951">
                  <c:v>0.70060385940191416</c:v>
                </c:pt>
                <c:pt idx="7952">
                  <c:v>1.0787447212523897</c:v>
                </c:pt>
                <c:pt idx="7953">
                  <c:v>0.826778176648719</c:v>
                </c:pt>
                <c:pt idx="7954">
                  <c:v>0.46427035148905765</c:v>
                </c:pt>
                <c:pt idx="7955">
                  <c:v>0.36596963803654292</c:v>
                </c:pt>
                <c:pt idx="7956">
                  <c:v>0.64579360670706776</c:v>
                </c:pt>
                <c:pt idx="7957">
                  <c:v>0.71122276214538427</c:v>
                </c:pt>
                <c:pt idx="7958">
                  <c:v>0.37788167478004908</c:v>
                </c:pt>
                <c:pt idx="7959">
                  <c:v>7.2111014200810453E-2</c:v>
                </c:pt>
                <c:pt idx="7960">
                  <c:v>0.26867907303460936</c:v>
                </c:pt>
                <c:pt idx="7961">
                  <c:v>0.27102488996736629</c:v>
                </c:pt>
                <c:pt idx="7962">
                  <c:v>0.40374541474225062</c:v>
                </c:pt>
                <c:pt idx="7963">
                  <c:v>0.56284603234008501</c:v>
                </c:pt>
                <c:pt idx="7964">
                  <c:v>0.34987029258014801</c:v>
                </c:pt>
                <c:pt idx="7965">
                  <c:v>0.58155944586651787</c:v>
                </c:pt>
                <c:pt idx="7966">
                  <c:v>0.53816453439167766</c:v>
                </c:pt>
                <c:pt idx="7967">
                  <c:v>6.250301943380987E-2</c:v>
                </c:pt>
                <c:pt idx="7968">
                  <c:v>0.29723020925590687</c:v>
                </c:pt>
                <c:pt idx="7969">
                  <c:v>0.66734976821198622</c:v>
                </c:pt>
                <c:pt idx="7970">
                  <c:v>0.52435195685364322</c:v>
                </c:pt>
                <c:pt idx="7971">
                  <c:v>0.56522689878269738</c:v>
                </c:pt>
                <c:pt idx="7972">
                  <c:v>0.77727170057928974</c:v>
                </c:pt>
                <c:pt idx="7973">
                  <c:v>1.7733718305172745</c:v>
                </c:pt>
                <c:pt idx="7974">
                  <c:v>1.9433210753212347</c:v>
                </c:pt>
                <c:pt idx="7975">
                  <c:v>0.20019614929073176</c:v>
                </c:pt>
                <c:pt idx="7976">
                  <c:v>1.618269273174278</c:v>
                </c:pt>
                <c:pt idx="7977">
                  <c:v>8.2320527098017515E-2</c:v>
                </c:pt>
                <c:pt idx="7978">
                  <c:v>0.47262235194170743</c:v>
                </c:pt>
                <c:pt idx="7979">
                  <c:v>0.44867731182160886</c:v>
                </c:pt>
                <c:pt idx="7980">
                  <c:v>0.15250833071574654</c:v>
                </c:pt>
                <c:pt idx="7981">
                  <c:v>0.64430406016910802</c:v>
                </c:pt>
                <c:pt idx="7982">
                  <c:v>0.65067158555691129</c:v>
                </c:pt>
                <c:pt idx="7983">
                  <c:v>0.36788673358210688</c:v>
                </c:pt>
                <c:pt idx="7984">
                  <c:v>0.19783225001044785</c:v>
                </c:pt>
                <c:pt idx="7985">
                  <c:v>0.25838087125095816</c:v>
                </c:pt>
                <c:pt idx="7986">
                  <c:v>0.21888811390585816</c:v>
                </c:pt>
                <c:pt idx="7987">
                  <c:v>0.33391709211069581</c:v>
                </c:pt>
                <c:pt idx="7988">
                  <c:v>0.57510101202515762</c:v>
                </c:pt>
                <c:pt idx="7989">
                  <c:v>2.4434487368024058</c:v>
                </c:pt>
                <c:pt idx="7990">
                  <c:v>3.2422670389395236</c:v>
                </c:pt>
                <c:pt idx="7991">
                  <c:v>3.0083723956487898</c:v>
                </c:pt>
                <c:pt idx="7992">
                  <c:v>3.0347535425063157</c:v>
                </c:pt>
                <c:pt idx="7993">
                  <c:v>2.945259330211961</c:v>
                </c:pt>
                <c:pt idx="7994">
                  <c:v>3.0605061691700008</c:v>
                </c:pt>
                <c:pt idx="7995">
                  <c:v>3.6162092316447354</c:v>
                </c:pt>
                <c:pt idx="7996">
                  <c:v>4.1120258811100081</c:v>
                </c:pt>
                <c:pt idx="7997">
                  <c:v>4.4320251152765753</c:v>
                </c:pt>
                <c:pt idx="7998">
                  <c:v>4.287065450041716</c:v>
                </c:pt>
                <c:pt idx="7999">
                  <c:v>3.3660739561331816</c:v>
                </c:pt>
                <c:pt idx="8000">
                  <c:v>2.1275859106831074</c:v>
                </c:pt>
                <c:pt idx="8001">
                  <c:v>1.7273070757693412</c:v>
                </c:pt>
                <c:pt idx="8002">
                  <c:v>1.4459346615136421</c:v>
                </c:pt>
                <c:pt idx="8003">
                  <c:v>0.79980171878344486</c:v>
                </c:pt>
                <c:pt idx="8004">
                  <c:v>0.67238788212001277</c:v>
                </c:pt>
                <c:pt idx="8005">
                  <c:v>1.5550964495604467</c:v>
                </c:pt>
                <c:pt idx="8006">
                  <c:v>1.3854222656820052</c:v>
                </c:pt>
                <c:pt idx="8007">
                  <c:v>0.36188946133628885</c:v>
                </c:pt>
                <c:pt idx="8008">
                  <c:v>0.21995110420750907</c:v>
                </c:pt>
                <c:pt idx="8009">
                  <c:v>0.77839694052962849</c:v>
                </c:pt>
                <c:pt idx="8010">
                  <c:v>0.89486361477363374</c:v>
                </c:pt>
                <c:pt idx="8011">
                  <c:v>0.31233702999217106</c:v>
                </c:pt>
                <c:pt idx="8012">
                  <c:v>0.61523910497022238</c:v>
                </c:pt>
                <c:pt idx="8013">
                  <c:v>0.88314952027216997</c:v>
                </c:pt>
                <c:pt idx="8014">
                  <c:v>0.1203987624570988</c:v>
                </c:pt>
                <c:pt idx="8015">
                  <c:v>1.0049868452776509</c:v>
                </c:pt>
                <c:pt idx="8016">
                  <c:v>1.6342780372779806</c:v>
                </c:pt>
                <c:pt idx="8017">
                  <c:v>1.6382930468605454</c:v>
                </c:pt>
                <c:pt idx="8018">
                  <c:v>0.40573678636624533</c:v>
                </c:pt>
                <c:pt idx="8019">
                  <c:v>1.3826793847954215</c:v>
                </c:pt>
                <c:pt idx="8020">
                  <c:v>2.014331778844805</c:v>
                </c:pt>
                <c:pt idx="8021">
                  <c:v>2.0367784320815794</c:v>
                </c:pt>
                <c:pt idx="8022">
                  <c:v>1.7220586212523896</c:v>
                </c:pt>
                <c:pt idx="8023">
                  <c:v>0.70292144326003791</c:v>
                </c:pt>
                <c:pt idx="8024">
                  <c:v>0.68431418902701302</c:v>
                </c:pt>
                <c:pt idx="8025">
                  <c:v>1.7799347507050756</c:v>
                </c:pt>
                <c:pt idx="8026">
                  <c:v>2.4190357464723169</c:v>
                </c:pt>
                <c:pt idx="8027">
                  <c:v>2.6793391909316551</c:v>
                </c:pt>
                <c:pt idx="8028">
                  <c:v>2.4945072717473842</c:v>
                </c:pt>
                <c:pt idx="8029">
                  <c:v>2.209256432004636</c:v>
                </c:pt>
                <c:pt idx="8030">
                  <c:v>1.5379716264873533</c:v>
                </c:pt>
                <c:pt idx="8031">
                  <c:v>1.0597106664335358</c:v>
                </c:pt>
                <c:pt idx="8032">
                  <c:v>0.98652855909030079</c:v>
                </c:pt>
                <c:pt idx="8033">
                  <c:v>0.91434099598818142</c:v>
                </c:pt>
                <c:pt idx="8034">
                  <c:v>0.34508208368183579</c:v>
                </c:pt>
                <c:pt idx="8035">
                  <c:v>0.503939479136434</c:v>
                </c:pt>
                <c:pt idx="8036">
                  <c:v>1.2095789948480213</c:v>
                </c:pt>
                <c:pt idx="8037">
                  <c:v>1.2607343471379282</c:v>
                </c:pt>
                <c:pt idx="8038">
                  <c:v>0.78435690247974832</c:v>
                </c:pt>
                <c:pt idx="8039">
                  <c:v>0.12216144816297492</c:v>
                </c:pt>
                <c:pt idx="8040">
                  <c:v>0.98626293904005169</c:v>
                </c:pt>
                <c:pt idx="8041">
                  <c:v>1.9208584169179637</c:v>
                </c:pt>
                <c:pt idx="8042">
                  <c:v>2.1204055192533753</c:v>
                </c:pt>
                <c:pt idx="8043">
                  <c:v>2.5140411407429872</c:v>
                </c:pt>
                <c:pt idx="8044">
                  <c:v>2.6952039845691704</c:v>
                </c:pt>
                <c:pt idx="8045">
                  <c:v>2.9913453590821804</c:v>
                </c:pt>
                <c:pt idx="8046">
                  <c:v>3.8956513605639049</c:v>
                </c:pt>
                <c:pt idx="8047">
                  <c:v>4.6360052213426064</c:v>
                </c:pt>
                <c:pt idx="8048">
                  <c:v>4.244423593347844</c:v>
                </c:pt>
                <c:pt idx="8049">
                  <c:v>4.1722050252660052</c:v>
                </c:pt>
                <c:pt idx="8050">
                  <c:v>4.3463718043139385</c:v>
                </c:pt>
                <c:pt idx="8051">
                  <c:v>4.1587974369478022</c:v>
                </c:pt>
                <c:pt idx="8052">
                  <c:v>3.9535948787780661</c:v>
                </c:pt>
                <c:pt idx="8053">
                  <c:v>3.7867749739151044</c:v>
                </c:pt>
                <c:pt idx="8054">
                  <c:v>3.4710017194562459</c:v>
                </c:pt>
                <c:pt idx="8055">
                  <c:v>3.6344529908091001</c:v>
                </c:pt>
                <c:pt idx="8056">
                  <c:v>4.6370274267990368</c:v>
                </c:pt>
                <c:pt idx="8057">
                  <c:v>5.4758944833633691</c:v>
                </c:pt>
                <c:pt idx="8058">
                  <c:v>5.6743742320700061</c:v>
                </c:pt>
                <c:pt idx="8059">
                  <c:v>5.1617230700466461</c:v>
                </c:pt>
                <c:pt idx="8060">
                  <c:v>4.8807897094790196</c:v>
                </c:pt>
                <c:pt idx="8061">
                  <c:v>4.1800954258570471</c:v>
                </c:pt>
                <c:pt idx="8062">
                  <c:v>2.6805262470177054</c:v>
                </c:pt>
                <c:pt idx="8063">
                  <c:v>1.3492250283674163</c:v>
                </c:pt>
                <c:pt idx="8064">
                  <c:v>1.2808816566184149</c:v>
                </c:pt>
                <c:pt idx="8065">
                  <c:v>1.4934437650993446</c:v>
                </c:pt>
                <c:pt idx="8066">
                  <c:v>1.6998352444232687</c:v>
                </c:pt>
                <c:pt idx="8067">
                  <c:v>2.4769698805589933</c:v>
                </c:pt>
                <c:pt idx="8068">
                  <c:v>3.4909263809372542</c:v>
                </c:pt>
                <c:pt idx="8069">
                  <c:v>3.899213866993974</c:v>
                </c:pt>
                <c:pt idx="8070">
                  <c:v>3.4602100478895741</c:v>
                </c:pt>
                <c:pt idx="8071">
                  <c:v>3.3425249584097778</c:v>
                </c:pt>
                <c:pt idx="8072">
                  <c:v>4.1548325600243023</c:v>
                </c:pt>
                <c:pt idx="8073">
                  <c:v>4.9938211684684735</c:v>
                </c:pt>
                <c:pt idx="8074">
                  <c:v>4.1665206349004293</c:v>
                </c:pt>
                <c:pt idx="8075">
                  <c:v>3.2452395660369948</c:v>
                </c:pt>
                <c:pt idx="8076">
                  <c:v>3.3080069628590847</c:v>
                </c:pt>
                <c:pt idx="8077">
                  <c:v>3.8171456078531953</c:v>
                </c:pt>
                <c:pt idx="8078">
                  <c:v>4.4161223747820326</c:v>
                </c:pt>
                <c:pt idx="8079">
                  <c:v>5.5798428524787038</c:v>
                </c:pt>
                <c:pt idx="8080">
                  <c:v>6.1909045314769049</c:v>
                </c:pt>
                <c:pt idx="8081">
                  <c:v>6.1329057226430237</c:v>
                </c:pt>
                <c:pt idx="8082">
                  <c:v>6.0728310604763038</c:v>
                </c:pt>
                <c:pt idx="8083">
                  <c:v>5.0473243861782757</c:v>
                </c:pt>
                <c:pt idx="8084">
                  <c:v>3.4694341924541838</c:v>
                </c:pt>
                <c:pt idx="8085">
                  <c:v>2.92444920926346</c:v>
                </c:pt>
                <c:pt idx="8086">
                  <c:v>3.1942957558493621</c:v>
                </c:pt>
                <c:pt idx="8087">
                  <c:v>3.2769178233049123</c:v>
                </c:pt>
                <c:pt idx="8088">
                  <c:v>3.8728379127621064</c:v>
                </c:pt>
                <c:pt idx="8089">
                  <c:v>3.8374048672661853</c:v>
                </c:pt>
                <c:pt idx="8090">
                  <c:v>3.2557349555672133</c:v>
                </c:pt>
                <c:pt idx="8091">
                  <c:v>3.102659081403627</c:v>
                </c:pt>
                <c:pt idx="8092">
                  <c:v>3.0882570854740541</c:v>
                </c:pt>
                <c:pt idx="8093">
                  <c:v>2.6632197840641272</c:v>
                </c:pt>
                <c:pt idx="8094">
                  <c:v>2.6122141068230187</c:v>
                </c:pt>
                <c:pt idx="8095">
                  <c:v>2.1138942511765704</c:v>
                </c:pt>
                <c:pt idx="8096">
                  <c:v>1.0001806474131065</c:v>
                </c:pt>
                <c:pt idx="8097">
                  <c:v>0.6087433306246508</c:v>
                </c:pt>
                <c:pt idx="8098">
                  <c:v>0.60108634480332146</c:v>
                </c:pt>
                <c:pt idx="8099">
                  <c:v>0.55644934049397676</c:v>
                </c:pt>
                <c:pt idx="8100">
                  <c:v>0.50355712223068938</c:v>
                </c:pt>
                <c:pt idx="8101">
                  <c:v>0.15832767946075244</c:v>
                </c:pt>
                <c:pt idx="8102">
                  <c:v>0.46102336379771103</c:v>
                </c:pt>
                <c:pt idx="8103">
                  <c:v>0.52676475651004306</c:v>
                </c:pt>
                <c:pt idx="8104">
                  <c:v>0.69688866008521355</c:v>
                </c:pt>
                <c:pt idx="8105">
                  <c:v>0.29452612525197086</c:v>
                </c:pt>
                <c:pt idx="8106">
                  <c:v>0.27985731397306068</c:v>
                </c:pt>
                <c:pt idx="8107">
                  <c:v>0.79150862345553552</c:v>
                </c:pt>
                <c:pt idx="8108">
                  <c:v>2.8041972960202672</c:v>
                </c:pt>
                <c:pt idx="8109">
                  <c:v>3.4906256830355429</c:v>
                </c:pt>
                <c:pt idx="8110">
                  <c:v>3.6755390064195401</c:v>
                </c:pt>
                <c:pt idx="8111">
                  <c:v>4.3507867771134991</c:v>
                </c:pt>
                <c:pt idx="8112">
                  <c:v>4.3396402326258636</c:v>
                </c:pt>
                <c:pt idx="8113">
                  <c:v>3.6844401762774792</c:v>
                </c:pt>
                <c:pt idx="8114">
                  <c:v>3.2427228336460825</c:v>
                </c:pt>
                <c:pt idx="8115">
                  <c:v>3.4092965021828929</c:v>
                </c:pt>
                <c:pt idx="8116">
                  <c:v>3.5511103877735746</c:v>
                </c:pt>
                <c:pt idx="8117">
                  <c:v>3.823048346926238</c:v>
                </c:pt>
                <c:pt idx="8118">
                  <c:v>4.1785406014286277</c:v>
                </c:pt>
                <c:pt idx="8119">
                  <c:v>4.3713585460737132</c:v>
                </c:pt>
                <c:pt idx="8120">
                  <c:v>3.9574763691517822</c:v>
                </c:pt>
                <c:pt idx="8121">
                  <c:v>3.816522713856477</c:v>
                </c:pt>
                <c:pt idx="8122">
                  <c:v>3.9344551986322669</c:v>
                </c:pt>
                <c:pt idx="8123">
                  <c:v>3.9619884872311673</c:v>
                </c:pt>
                <c:pt idx="8124">
                  <c:v>4.3293351983110453</c:v>
                </c:pt>
                <c:pt idx="8125">
                  <c:v>4.8009843772595877</c:v>
                </c:pt>
                <c:pt idx="8126">
                  <c:v>4.6452249605173721</c:v>
                </c:pt>
                <c:pt idx="8127">
                  <c:v>4.0787833662147941</c:v>
                </c:pt>
                <c:pt idx="8128">
                  <c:v>3.8067819299439507</c:v>
                </c:pt>
                <c:pt idx="8129">
                  <c:v>3.9520537730765835</c:v>
                </c:pt>
                <c:pt idx="8130">
                  <c:v>4.8952653453332005</c:v>
                </c:pt>
                <c:pt idx="8131">
                  <c:v>5.5898141638626591</c:v>
                </c:pt>
                <c:pt idx="8132">
                  <c:v>5.6143323558614568</c:v>
                </c:pt>
                <c:pt idx="8133">
                  <c:v>5.6371565275462983</c:v>
                </c:pt>
                <c:pt idx="8134">
                  <c:v>6.2143262324664672</c:v>
                </c:pt>
                <c:pt idx="8135">
                  <c:v>6.4142950183792715</c:v>
                </c:pt>
                <c:pt idx="8136">
                  <c:v>5.7856865078959938</c:v>
                </c:pt>
                <c:pt idx="8137">
                  <c:v>5.0298418451425535</c:v>
                </c:pt>
                <c:pt idx="8138">
                  <c:v>5.2572061894979196</c:v>
                </c:pt>
                <c:pt idx="8139">
                  <c:v>5.643221892096693</c:v>
                </c:pt>
                <c:pt idx="8140">
                  <c:v>4.5614249713940636</c:v>
                </c:pt>
                <c:pt idx="8141">
                  <c:v>3.0606922276851209</c:v>
                </c:pt>
                <c:pt idx="8142">
                  <c:v>2.6229120742583585</c:v>
                </c:pt>
                <c:pt idx="8143">
                  <c:v>2.7285435009165568</c:v>
                </c:pt>
                <c:pt idx="8144">
                  <c:v>2.6295354994331999</c:v>
                </c:pt>
                <c:pt idx="8145">
                  <c:v>3.1951575499612197</c:v>
                </c:pt>
                <c:pt idx="8146">
                  <c:v>3.606071463135792</c:v>
                </c:pt>
                <c:pt idx="8147">
                  <c:v>3.1793539095201284</c:v>
                </c:pt>
                <c:pt idx="8148">
                  <c:v>2.8248675377519117</c:v>
                </c:pt>
                <c:pt idx="8149">
                  <c:v>3.4238603627769408</c:v>
                </c:pt>
                <c:pt idx="8150">
                  <c:v>3.5342113712644272</c:v>
                </c:pt>
                <c:pt idx="8151">
                  <c:v>3.1369668750824293</c:v>
                </c:pt>
                <c:pt idx="8152">
                  <c:v>3.4669027243009376</c:v>
                </c:pt>
                <c:pt idx="8153">
                  <c:v>3.8712454986725753</c:v>
                </c:pt>
                <c:pt idx="8154">
                  <c:v>3.7998694073281332</c:v>
                </c:pt>
                <c:pt idx="8155">
                  <c:v>4.318722661135677</c:v>
                </c:pt>
                <c:pt idx="8156">
                  <c:v>4.8522725476943425</c:v>
                </c:pt>
                <c:pt idx="8157">
                  <c:v>3.8803149910263048</c:v>
                </c:pt>
                <c:pt idx="8158">
                  <c:v>3.0500520065723951</c:v>
                </c:pt>
                <c:pt idx="8159">
                  <c:v>3.09307276723951</c:v>
                </c:pt>
                <c:pt idx="8160">
                  <c:v>2.9725254744331897</c:v>
                </c:pt>
                <c:pt idx="8161">
                  <c:v>2.5913725939633521</c:v>
                </c:pt>
                <c:pt idx="8162">
                  <c:v>2.435862141940536</c:v>
                </c:pt>
                <c:pt idx="8163">
                  <c:v>1.5737432516637226</c:v>
                </c:pt>
                <c:pt idx="8164">
                  <c:v>0.73724021688269392</c:v>
                </c:pt>
                <c:pt idx="8165">
                  <c:v>0.6399816163844001</c:v>
                </c:pt>
                <c:pt idx="8166">
                  <c:v>0.55241087675933009</c:v>
                </c:pt>
                <c:pt idx="8167">
                  <c:v>0.24898805326015339</c:v>
                </c:pt>
                <c:pt idx="8168">
                  <c:v>0.30891349058395923</c:v>
                </c:pt>
                <c:pt idx="8169">
                  <c:v>0.44020975593019029</c:v>
                </c:pt>
                <c:pt idx="8170">
                  <c:v>4.4341359414430404E-2</c:v>
                </c:pt>
                <c:pt idx="8171">
                  <c:v>0.32795690173504743</c:v>
                </c:pt>
                <c:pt idx="8172">
                  <c:v>0.1040296158568208</c:v>
                </c:pt>
                <c:pt idx="8173">
                  <c:v>6.5784309625489978E-2</c:v>
                </c:pt>
                <c:pt idx="8174">
                  <c:v>1.0171930393434936</c:v>
                </c:pt>
                <c:pt idx="8175">
                  <c:v>1.532798896183829</c:v>
                </c:pt>
                <c:pt idx="8176">
                  <c:v>1.1578089318163083</c:v>
                </c:pt>
                <c:pt idx="8177">
                  <c:v>0.63909401870747251</c:v>
                </c:pt>
                <c:pt idx="8178">
                  <c:v>0.72804949970819921</c:v>
                </c:pt>
                <c:pt idx="8179">
                  <c:v>0.81780393461946632</c:v>
                </c:pt>
                <c:pt idx="8180">
                  <c:v>0.67181020573073447</c:v>
                </c:pt>
                <c:pt idx="8181">
                  <c:v>0.33394276581555982</c:v>
                </c:pt>
                <c:pt idx="8182">
                  <c:v>0.27991588973184101</c:v>
                </c:pt>
                <c:pt idx="8183">
                  <c:v>0.97125894181226879</c:v>
                </c:pt>
                <c:pt idx="8184">
                  <c:v>1.3973968125292759</c:v>
                </c:pt>
                <c:pt idx="8185">
                  <c:v>1.2987944594391787</c:v>
                </c:pt>
                <c:pt idx="8186">
                  <c:v>1.1538424844765798</c:v>
                </c:pt>
                <c:pt idx="8187">
                  <c:v>0.58359325453400146</c:v>
                </c:pt>
                <c:pt idx="8188">
                  <c:v>7.9542410463035562E-2</c:v>
                </c:pt>
                <c:pt idx="8189">
                  <c:v>0.37761393973994295</c:v>
                </c:pt>
                <c:pt idx="8190">
                  <c:v>0.49835421378381373</c:v>
                </c:pt>
                <c:pt idx="8191">
                  <c:v>1.0637802690756057</c:v>
                </c:pt>
                <c:pt idx="8192">
                  <c:v>1.0288254167040236</c:v>
                </c:pt>
                <c:pt idx="8193">
                  <c:v>0.24075006581926806</c:v>
                </c:pt>
                <c:pt idx="8194">
                  <c:v>0.62184651963239412</c:v>
                </c:pt>
                <c:pt idx="8195">
                  <c:v>0.95651007950475675</c:v>
                </c:pt>
                <c:pt idx="8196">
                  <c:v>0.77419077970393113</c:v>
                </c:pt>
                <c:pt idx="8197">
                  <c:v>0.85902435265786758</c:v>
                </c:pt>
                <c:pt idx="8198">
                  <c:v>0.87780555848555419</c:v>
                </c:pt>
                <c:pt idx="8199">
                  <c:v>9.6138437864573323E-2</c:v>
                </c:pt>
                <c:pt idx="8200">
                  <c:v>1.3719319782639268</c:v>
                </c:pt>
                <c:pt idx="8201">
                  <c:v>1.8034246934025984</c:v>
                </c:pt>
                <c:pt idx="8202">
                  <c:v>2.321308293790608</c:v>
                </c:pt>
                <c:pt idx="8203">
                  <c:v>1.7982004385871269</c:v>
                </c:pt>
                <c:pt idx="8204">
                  <c:v>0.44351896920683975</c:v>
                </c:pt>
                <c:pt idx="8205">
                  <c:v>0.59622329689687215</c:v>
                </c:pt>
                <c:pt idx="8206">
                  <c:v>1.5698952011040488</c:v>
                </c:pt>
                <c:pt idx="8207">
                  <c:v>0.82055174835948019</c:v>
                </c:pt>
                <c:pt idx="8208">
                  <c:v>6.8739706629367792E-2</c:v>
                </c:pt>
                <c:pt idx="8209">
                  <c:v>6.596614549207791E-2</c:v>
                </c:pt>
                <c:pt idx="8210">
                  <c:v>0.380573040390356</c:v>
                </c:pt>
                <c:pt idx="8211">
                  <c:v>0.46202868892888782</c:v>
                </c:pt>
                <c:pt idx="8212">
                  <c:v>0.4246564452183228</c:v>
                </c:pt>
                <c:pt idx="8213">
                  <c:v>1.6575157640914051</c:v>
                </c:pt>
                <c:pt idx="8214">
                  <c:v>2.3450741477326926</c:v>
                </c:pt>
                <c:pt idx="8215">
                  <c:v>2.0642711452670852</c:v>
                </c:pt>
                <c:pt idx="8216">
                  <c:v>1.0134286862177266</c:v>
                </c:pt>
                <c:pt idx="8217">
                  <c:v>0.99840681429911138</c:v>
                </c:pt>
                <c:pt idx="8218">
                  <c:v>1.5910614928332196</c:v>
                </c:pt>
                <c:pt idx="8219">
                  <c:v>1.6986588826539228</c:v>
                </c:pt>
                <c:pt idx="8220">
                  <c:v>1.3672355099853568</c:v>
                </c:pt>
                <c:pt idx="8221">
                  <c:v>1.3759355644038453</c:v>
                </c:pt>
                <c:pt idx="8222">
                  <c:v>1.2717098808366236</c:v>
                </c:pt>
                <c:pt idx="8223">
                  <c:v>1.1733509731871823</c:v>
                </c:pt>
                <c:pt idx="8224">
                  <c:v>1.7881675667356827</c:v>
                </c:pt>
                <c:pt idx="8225">
                  <c:v>2.6293630579171814</c:v>
                </c:pt>
                <c:pt idx="8226">
                  <c:v>2.9134255759480157</c:v>
                </c:pt>
                <c:pt idx="8227">
                  <c:v>3.0998601565355428</c:v>
                </c:pt>
                <c:pt idx="8228">
                  <c:v>3.7473861804438333</c:v>
                </c:pt>
                <c:pt idx="8229">
                  <c:v>3.4810023486198727</c:v>
                </c:pt>
                <c:pt idx="8230">
                  <c:v>2.3655354132101398</c:v>
                </c:pt>
                <c:pt idx="8231">
                  <c:v>1.3286659014893478</c:v>
                </c:pt>
                <c:pt idx="8232">
                  <c:v>1.2518707696666613</c:v>
                </c:pt>
                <c:pt idx="8233">
                  <c:v>1.7880737057876666</c:v>
                </c:pt>
                <c:pt idx="8234">
                  <c:v>2.1541593715538192</c:v>
                </c:pt>
                <c:pt idx="8235">
                  <c:v>1.7625135913572889</c:v>
                </c:pt>
                <c:pt idx="8236">
                  <c:v>2.0470939676450568</c:v>
                </c:pt>
                <c:pt idx="8237">
                  <c:v>2.9364520672255292</c:v>
                </c:pt>
                <c:pt idx="8238">
                  <c:v>3.0668210329973871</c:v>
                </c:pt>
                <c:pt idx="8239">
                  <c:v>2.9347362055923139</c:v>
                </c:pt>
                <c:pt idx="8240">
                  <c:v>2.9495922952816018</c:v>
                </c:pt>
                <c:pt idx="8241">
                  <c:v>2.0948889279685674</c:v>
                </c:pt>
                <c:pt idx="8242">
                  <c:v>0.51140117983588551</c:v>
                </c:pt>
                <c:pt idx="8243">
                  <c:v>0.17229060514681183</c:v>
                </c:pt>
                <c:pt idx="8244">
                  <c:v>0.12778499701066015</c:v>
                </c:pt>
                <c:pt idx="8245">
                  <c:v>0.19261003145904509</c:v>
                </c:pt>
                <c:pt idx="8246">
                  <c:v>0.33088210603432378</c:v>
                </c:pt>
                <c:pt idx="8247">
                  <c:v>0.91230137534524069</c:v>
                </c:pt>
                <c:pt idx="8248">
                  <c:v>1.7261830142486987</c:v>
                </c:pt>
                <c:pt idx="8249">
                  <c:v>2.02880168747539</c:v>
                </c:pt>
                <c:pt idx="8250">
                  <c:v>1.9633932900068303</c:v>
                </c:pt>
                <c:pt idx="8251">
                  <c:v>2.5878194665182632</c:v>
                </c:pt>
                <c:pt idx="8252">
                  <c:v>3.0821663932018093</c:v>
                </c:pt>
                <c:pt idx="8253">
                  <c:v>2.8812134822636013</c:v>
                </c:pt>
                <c:pt idx="8254">
                  <c:v>2.8126730051414528</c:v>
                </c:pt>
                <c:pt idx="8255">
                  <c:v>2.5300534592706301</c:v>
                </c:pt>
                <c:pt idx="8256">
                  <c:v>1.8599213634077805</c:v>
                </c:pt>
                <c:pt idx="8257">
                  <c:v>1.6548143566607418</c:v>
                </c:pt>
                <c:pt idx="8258">
                  <c:v>2.3608262364951345</c:v>
                </c:pt>
                <c:pt idx="8259">
                  <c:v>2.7479567295381906</c:v>
                </c:pt>
                <c:pt idx="8260">
                  <c:v>2.7848876034684134</c:v>
                </c:pt>
                <c:pt idx="8261">
                  <c:v>2.8890690211781305</c:v>
                </c:pt>
                <c:pt idx="8262">
                  <c:v>3.4384033207218496</c:v>
                </c:pt>
                <c:pt idx="8263">
                  <c:v>3.3441563322018331</c:v>
                </c:pt>
                <c:pt idx="8264">
                  <c:v>2.7278629058831525</c:v>
                </c:pt>
                <c:pt idx="8265">
                  <c:v>2.7561672454043911</c:v>
                </c:pt>
                <c:pt idx="8266">
                  <c:v>3.0349321556387561</c:v>
                </c:pt>
                <c:pt idx="8267">
                  <c:v>2.2273495836623542</c:v>
                </c:pt>
                <c:pt idx="8268">
                  <c:v>1.3162682611967049</c:v>
                </c:pt>
                <c:pt idx="8269">
                  <c:v>1.5608809011998079</c:v>
                </c:pt>
                <c:pt idx="8270">
                  <c:v>2.0232145349511024</c:v>
                </c:pt>
                <c:pt idx="8271">
                  <c:v>2.4101035558090427</c:v>
                </c:pt>
                <c:pt idx="8272">
                  <c:v>2.3122531245848785</c:v>
                </c:pt>
                <c:pt idx="8273">
                  <c:v>1.8724317656756768</c:v>
                </c:pt>
                <c:pt idx="8274">
                  <c:v>1.8123241090125484</c:v>
                </c:pt>
                <c:pt idx="8275">
                  <c:v>2.1617223324771779</c:v>
                </c:pt>
                <c:pt idx="8276">
                  <c:v>1.2367745687030354</c:v>
                </c:pt>
                <c:pt idx="8277">
                  <c:v>0.17011763890111509</c:v>
                </c:pt>
                <c:pt idx="8278">
                  <c:v>4.5171114642495791E-2</c:v>
                </c:pt>
                <c:pt idx="8279">
                  <c:v>0.20891992905689039</c:v>
                </c:pt>
                <c:pt idx="8280">
                  <c:v>0.78977506670171849</c:v>
                </c:pt>
                <c:pt idx="8281">
                  <c:v>0.67328498727763175</c:v>
                </c:pt>
                <c:pt idx="8282">
                  <c:v>0.16838024025015408</c:v>
                </c:pt>
                <c:pt idx="8283">
                  <c:v>7.4718953359167561E-2</c:v>
                </c:pt>
                <c:pt idx="8284">
                  <c:v>0.3764657090255995</c:v>
                </c:pt>
                <c:pt idx="8285">
                  <c:v>0.61916814487233707</c:v>
                </c:pt>
                <c:pt idx="8286">
                  <c:v>1.1441614133364508</c:v>
                </c:pt>
                <c:pt idx="8287">
                  <c:v>1.3218254588027674</c:v>
                </c:pt>
                <c:pt idx="8288">
                  <c:v>1.1487211075835226</c:v>
                </c:pt>
                <c:pt idx="8289">
                  <c:v>0.79805728244251228</c:v>
                </c:pt>
                <c:pt idx="8290">
                  <c:v>0.1058530027625767</c:v>
                </c:pt>
                <c:pt idx="8291">
                  <c:v>0.94126719912204204</c:v>
                </c:pt>
                <c:pt idx="8292">
                  <c:v>0.61183564548158786</c:v>
                </c:pt>
                <c:pt idx="8293">
                  <c:v>1.3590222723762979E-2</c:v>
                </c:pt>
                <c:pt idx="8294">
                  <c:v>0.95981474783819321</c:v>
                </c:pt>
                <c:pt idx="8295">
                  <c:v>1.4692621548508806</c:v>
                </c:pt>
                <c:pt idx="8296">
                  <c:v>0.29377315068199489</c:v>
                </c:pt>
                <c:pt idx="8297">
                  <c:v>0.13081661882227469</c:v>
                </c:pt>
                <c:pt idx="8298">
                  <c:v>0.78968932316520857</c:v>
                </c:pt>
                <c:pt idx="8299">
                  <c:v>0.78898816372250646</c:v>
                </c:pt>
                <c:pt idx="8300">
                  <c:v>0.31251828969310924</c:v>
                </c:pt>
                <c:pt idx="8301">
                  <c:v>0.30384341951198784</c:v>
                </c:pt>
                <c:pt idx="8302">
                  <c:v>0.7435442874948478</c:v>
                </c:pt>
                <c:pt idx="8303">
                  <c:v>1.1116196037170447</c:v>
                </c:pt>
                <c:pt idx="8304">
                  <c:v>1.6312788279344537</c:v>
                </c:pt>
                <c:pt idx="8305">
                  <c:v>1.6752268525646197</c:v>
                </c:pt>
                <c:pt idx="8306">
                  <c:v>1.5345534942352708</c:v>
                </c:pt>
                <c:pt idx="8307">
                  <c:v>1.7904537193216388</c:v>
                </c:pt>
                <c:pt idx="8308">
                  <c:v>1.9762813266876154</c:v>
                </c:pt>
                <c:pt idx="8309">
                  <c:v>1.5003646736430516</c:v>
                </c:pt>
                <c:pt idx="8310">
                  <c:v>1.522289636368193</c:v>
                </c:pt>
                <c:pt idx="8311">
                  <c:v>2.8137333688435624</c:v>
                </c:pt>
                <c:pt idx="8312">
                  <c:v>3.3281735314616809</c:v>
                </c:pt>
                <c:pt idx="8313">
                  <c:v>2.3683778284644084</c:v>
                </c:pt>
                <c:pt idx="8314">
                  <c:v>1.9431354223975652</c:v>
                </c:pt>
                <c:pt idx="8315">
                  <c:v>2.7439843283881342</c:v>
                </c:pt>
                <c:pt idx="8316">
                  <c:v>2.6233354851870212</c:v>
                </c:pt>
                <c:pt idx="8317">
                  <c:v>2.2645811955353849</c:v>
                </c:pt>
                <c:pt idx="8318">
                  <c:v>3.0475969732327917</c:v>
                </c:pt>
                <c:pt idx="8319">
                  <c:v>3.4615613952452695</c:v>
                </c:pt>
                <c:pt idx="8320">
                  <c:v>2.6575996264434902</c:v>
                </c:pt>
                <c:pt idx="8321">
                  <c:v>2.9053404010567467</c:v>
                </c:pt>
                <c:pt idx="8322">
                  <c:v>3.4974422585432636</c:v>
                </c:pt>
                <c:pt idx="8323">
                  <c:v>2.7946008217319962</c:v>
                </c:pt>
                <c:pt idx="8324">
                  <c:v>2.6037503342380424</c:v>
                </c:pt>
                <c:pt idx="8325">
                  <c:v>3.2641269926624714</c:v>
                </c:pt>
                <c:pt idx="8326">
                  <c:v>3.2971978008792258</c:v>
                </c:pt>
                <c:pt idx="8327">
                  <c:v>3.3781279286729262</c:v>
                </c:pt>
                <c:pt idx="8328">
                  <c:v>4.368063478936179</c:v>
                </c:pt>
                <c:pt idx="8329">
                  <c:v>4.8239155317532907</c:v>
                </c:pt>
                <c:pt idx="8330">
                  <c:v>4.8620576975438947</c:v>
                </c:pt>
                <c:pt idx="8331">
                  <c:v>4.5456298662586683</c:v>
                </c:pt>
                <c:pt idx="8332">
                  <c:v>3.9825799462322093</c:v>
                </c:pt>
                <c:pt idx="8333">
                  <c:v>3.7615593168647883</c:v>
                </c:pt>
                <c:pt idx="8334">
                  <c:v>3.9248043519789393</c:v>
                </c:pt>
                <c:pt idx="8335">
                  <c:v>3.8929058917242285</c:v>
                </c:pt>
                <c:pt idx="8336">
                  <c:v>3.9372451390956007</c:v>
                </c:pt>
                <c:pt idx="8337">
                  <c:v>3.9946005933311417</c:v>
                </c:pt>
                <c:pt idx="8338">
                  <c:v>4.3846185599969516</c:v>
                </c:pt>
                <c:pt idx="8339">
                  <c:v>4.9523232011199543</c:v>
                </c:pt>
                <c:pt idx="8340">
                  <c:v>4.2928871696660398</c:v>
                </c:pt>
                <c:pt idx="8341">
                  <c:v>3.8135841436184132</c:v>
                </c:pt>
                <c:pt idx="8342">
                  <c:v>5.1726728130383046</c:v>
                </c:pt>
                <c:pt idx="8343">
                  <c:v>5.9671087245194281</c:v>
                </c:pt>
                <c:pt idx="8344">
                  <c:v>4.6274752264853651</c:v>
                </c:pt>
                <c:pt idx="8345">
                  <c:v>4.1828876834536732</c:v>
                </c:pt>
                <c:pt idx="8346">
                  <c:v>4.7933211002209895</c:v>
                </c:pt>
                <c:pt idx="8347">
                  <c:v>4.3871055744511516</c:v>
                </c:pt>
                <c:pt idx="8348">
                  <c:v>3.5068380346513424</c:v>
                </c:pt>
                <c:pt idx="8349">
                  <c:v>3.5467810322590578</c:v>
                </c:pt>
                <c:pt idx="8350">
                  <c:v>3.6138994356616356</c:v>
                </c:pt>
                <c:pt idx="8351">
                  <c:v>3.6113031361370034</c:v>
                </c:pt>
                <c:pt idx="8352">
                  <c:v>4.0338936663319869</c:v>
                </c:pt>
                <c:pt idx="8353">
                  <c:v>3.8337944586218855</c:v>
                </c:pt>
                <c:pt idx="8354">
                  <c:v>3.0685644766038846</c:v>
                </c:pt>
                <c:pt idx="8355">
                  <c:v>3.1354668069868277</c:v>
                </c:pt>
                <c:pt idx="8356">
                  <c:v>3.3559047653578462</c:v>
                </c:pt>
                <c:pt idx="8357">
                  <c:v>2.4161536656269815</c:v>
                </c:pt>
                <c:pt idx="8358">
                  <c:v>2.0275023986847795</c:v>
                </c:pt>
                <c:pt idx="8359">
                  <c:v>2.142882243954225</c:v>
                </c:pt>
                <c:pt idx="8360">
                  <c:v>1.2022362400859015</c:v>
                </c:pt>
                <c:pt idx="8361">
                  <c:v>0.1200363838737335</c:v>
                </c:pt>
                <c:pt idx="8362">
                  <c:v>2.7476282746080827E-2</c:v>
                </c:pt>
                <c:pt idx="8363">
                  <c:v>0.68787907247521662</c:v>
                </c:pt>
                <c:pt idx="8364">
                  <c:v>1.2007563026152317</c:v>
                </c:pt>
                <c:pt idx="8365">
                  <c:v>0.99216323751592217</c:v>
                </c:pt>
                <c:pt idx="8366">
                  <c:v>7.3106159251183911E-3</c:v>
                </c:pt>
                <c:pt idx="8367">
                  <c:v>0.66153101066538333</c:v>
                </c:pt>
                <c:pt idx="8368">
                  <c:v>0.64552460877921902</c:v>
                </c:pt>
                <c:pt idx="8369">
                  <c:v>0.65553381648642528</c:v>
                </c:pt>
                <c:pt idx="8370">
                  <c:v>1.2369309394828525</c:v>
                </c:pt>
                <c:pt idx="8371">
                  <c:v>1.7568457171406484</c:v>
                </c:pt>
                <c:pt idx="8372">
                  <c:v>1.982686847499525</c:v>
                </c:pt>
                <c:pt idx="8373">
                  <c:v>1.780770882482452</c:v>
                </c:pt>
                <c:pt idx="8374">
                  <c:v>1.8174815815478942</c:v>
                </c:pt>
                <c:pt idx="8375">
                  <c:v>1.6702854063013994</c:v>
                </c:pt>
                <c:pt idx="8376">
                  <c:v>1.3085435731064958</c:v>
                </c:pt>
                <c:pt idx="8377">
                  <c:v>1.2839306495477327</c:v>
                </c:pt>
                <c:pt idx="8378">
                  <c:v>2.0914253995816421</c:v>
                </c:pt>
                <c:pt idx="8379">
                  <c:v>3.005571554527124</c:v>
                </c:pt>
                <c:pt idx="8380">
                  <c:v>3.3795410919447759</c:v>
                </c:pt>
                <c:pt idx="8381">
                  <c:v>3.4608589663639711</c:v>
                </c:pt>
                <c:pt idx="8382">
                  <c:v>3.5442657310257561</c:v>
                </c:pt>
                <c:pt idx="8383">
                  <c:v>3.5483415647275098</c:v>
                </c:pt>
                <c:pt idx="8384">
                  <c:v>3.5203656555793108</c:v>
                </c:pt>
                <c:pt idx="8385">
                  <c:v>4.0198743773408951</c:v>
                </c:pt>
                <c:pt idx="8386">
                  <c:v>4.0301712843443616</c:v>
                </c:pt>
                <c:pt idx="8387">
                  <c:v>3.757570221614003</c:v>
                </c:pt>
                <c:pt idx="8388">
                  <c:v>3.9810117358440897</c:v>
                </c:pt>
                <c:pt idx="8389">
                  <c:v>4.1290402484855413</c:v>
                </c:pt>
                <c:pt idx="8390">
                  <c:v>3.069125685777772</c:v>
                </c:pt>
                <c:pt idx="8391">
                  <c:v>2.737187596763119</c:v>
                </c:pt>
                <c:pt idx="8392">
                  <c:v>4.0283226118469058</c:v>
                </c:pt>
                <c:pt idx="8393">
                  <c:v>5.5523695317179449</c:v>
                </c:pt>
                <c:pt idx="8394">
                  <c:v>6.1294561384828929</c:v>
                </c:pt>
                <c:pt idx="8395">
                  <c:v>5.8608828782231317</c:v>
                </c:pt>
                <c:pt idx="8396">
                  <c:v>5.3249016359559711</c:v>
                </c:pt>
                <c:pt idx="8397">
                  <c:v>5.0885866204565247</c:v>
                </c:pt>
                <c:pt idx="8398">
                  <c:v>5.1934261646337134</c:v>
                </c:pt>
                <c:pt idx="8399">
                  <c:v>4.7871216117235296</c:v>
                </c:pt>
                <c:pt idx="8400">
                  <c:v>4.804552680434945</c:v>
                </c:pt>
                <c:pt idx="8401">
                  <c:v>5.5880714855737743</c:v>
                </c:pt>
                <c:pt idx="8402">
                  <c:v>5.9435889882758861</c:v>
                </c:pt>
                <c:pt idx="8403">
                  <c:v>5.3134043445768295</c:v>
                </c:pt>
                <c:pt idx="8404">
                  <c:v>5.8972026143888705</c:v>
                </c:pt>
                <c:pt idx="8405">
                  <c:v>6.9575194527575608</c:v>
                </c:pt>
                <c:pt idx="8406">
                  <c:v>6.5817683034934289</c:v>
                </c:pt>
                <c:pt idx="8407">
                  <c:v>5.8025975480422725</c:v>
                </c:pt>
                <c:pt idx="8408">
                  <c:v>5.9844023125589043</c:v>
                </c:pt>
                <c:pt idx="8409">
                  <c:v>6.2077491138213201</c:v>
                </c:pt>
                <c:pt idx="8410">
                  <c:v>5.6698197371227907</c:v>
                </c:pt>
                <c:pt idx="8411">
                  <c:v>4.1005600313374995</c:v>
                </c:pt>
                <c:pt idx="8412">
                  <c:v>2.4184830039781353</c:v>
                </c:pt>
                <c:pt idx="8413">
                  <c:v>2.9504784936103094</c:v>
                </c:pt>
                <c:pt idx="8414">
                  <c:v>3.9021336239803244</c:v>
                </c:pt>
                <c:pt idx="8415">
                  <c:v>3.3804000060944492</c:v>
                </c:pt>
                <c:pt idx="8416">
                  <c:v>3.2432533668690455</c:v>
                </c:pt>
                <c:pt idx="8417">
                  <c:v>4.5698958444874007</c:v>
                </c:pt>
                <c:pt idx="8418">
                  <c:v>5.1577268111434265</c:v>
                </c:pt>
                <c:pt idx="8419">
                  <c:v>5.3132783603765716</c:v>
                </c:pt>
                <c:pt idx="8420">
                  <c:v>5.3270343259135124</c:v>
                </c:pt>
                <c:pt idx="8421">
                  <c:v>4.7661657174942889</c:v>
                </c:pt>
                <c:pt idx="8422">
                  <c:v>4.0038911814178562</c:v>
                </c:pt>
                <c:pt idx="8423">
                  <c:v>3.2135620548570438</c:v>
                </c:pt>
                <c:pt idx="8424">
                  <c:v>2.6193869920041619</c:v>
                </c:pt>
                <c:pt idx="8425">
                  <c:v>2.7472530296249036</c:v>
                </c:pt>
                <c:pt idx="8426">
                  <c:v>3.194805400504376</c:v>
                </c:pt>
                <c:pt idx="8427">
                  <c:v>3.3090226766756388</c:v>
                </c:pt>
                <c:pt idx="8428">
                  <c:v>3.5903239481597691</c:v>
                </c:pt>
                <c:pt idx="8429">
                  <c:v>3.7913169874847155</c:v>
                </c:pt>
                <c:pt idx="8430">
                  <c:v>4.616125221209594</c:v>
                </c:pt>
                <c:pt idx="8431">
                  <c:v>5.5876453407159108</c:v>
                </c:pt>
                <c:pt idx="8432">
                  <c:v>5.5027385584269695</c:v>
                </c:pt>
                <c:pt idx="8433">
                  <c:v>4.5693810251267459</c:v>
                </c:pt>
                <c:pt idx="8434">
                  <c:v>4.5605724282709357</c:v>
                </c:pt>
                <c:pt idx="8435">
                  <c:v>4.9536087228417287</c:v>
                </c:pt>
                <c:pt idx="8436">
                  <c:v>4.4829419513411013</c:v>
                </c:pt>
                <c:pt idx="8437">
                  <c:v>3.591173344494647</c:v>
                </c:pt>
                <c:pt idx="8438">
                  <c:v>3.7348978572238578</c:v>
                </c:pt>
                <c:pt idx="8439">
                  <c:v>4.9217999668180425</c:v>
                </c:pt>
                <c:pt idx="8440">
                  <c:v>5.7048939322137473</c:v>
                </c:pt>
                <c:pt idx="8441">
                  <c:v>6.4545463400294043</c:v>
                </c:pt>
                <c:pt idx="8442">
                  <c:v>7.0515172245582267</c:v>
                </c:pt>
                <c:pt idx="8443">
                  <c:v>6.6728298206653829</c:v>
                </c:pt>
                <c:pt idx="8444">
                  <c:v>5.6157626989992329</c:v>
                </c:pt>
                <c:pt idx="8445">
                  <c:v>5.5490137292487498</c:v>
                </c:pt>
                <c:pt idx="8446">
                  <c:v>5.6012757974099241</c:v>
                </c:pt>
                <c:pt idx="8447">
                  <c:v>5.0950459470148317</c:v>
                </c:pt>
                <c:pt idx="8448">
                  <c:v>4.1352555418115768</c:v>
                </c:pt>
                <c:pt idx="8449">
                  <c:v>3.3170134369243591</c:v>
                </c:pt>
                <c:pt idx="8450">
                  <c:v>2.7659558750741535</c:v>
                </c:pt>
                <c:pt idx="8451">
                  <c:v>2.648277598956434</c:v>
                </c:pt>
                <c:pt idx="8452">
                  <c:v>3.2458728204621536</c:v>
                </c:pt>
                <c:pt idx="8453">
                  <c:v>3.9078957739566968</c:v>
                </c:pt>
                <c:pt idx="8454">
                  <c:v>3.3428051790119193</c:v>
                </c:pt>
                <c:pt idx="8455">
                  <c:v>1.8926028040400134</c:v>
                </c:pt>
                <c:pt idx="8456">
                  <c:v>1.8110781277171721</c:v>
                </c:pt>
                <c:pt idx="8457">
                  <c:v>2.5606101069964113</c:v>
                </c:pt>
                <c:pt idx="8458">
                  <c:v>2.5268030396678247</c:v>
                </c:pt>
                <c:pt idx="8459">
                  <c:v>1.1553905836296865</c:v>
                </c:pt>
                <c:pt idx="8460">
                  <c:v>9.4149646648319596E-2</c:v>
                </c:pt>
                <c:pt idx="8461">
                  <c:v>0.18535404104677067</c:v>
                </c:pt>
                <c:pt idx="8462">
                  <c:v>0.10987169967648835</c:v>
                </c:pt>
                <c:pt idx="8463">
                  <c:v>0.11247306848868543</c:v>
                </c:pt>
                <c:pt idx="8464">
                  <c:v>0.58612571766319466</c:v>
                </c:pt>
                <c:pt idx="8465">
                  <c:v>0.51557707052334312</c:v>
                </c:pt>
                <c:pt idx="8466">
                  <c:v>0.3144233175225688</c:v>
                </c:pt>
                <c:pt idx="8467">
                  <c:v>0.79681922040300712</c:v>
                </c:pt>
                <c:pt idx="8468">
                  <c:v>0.89072087779886022</c:v>
                </c:pt>
                <c:pt idx="8469">
                  <c:v>0.6729767543886469</c:v>
                </c:pt>
                <c:pt idx="8470">
                  <c:v>0.27966585321569948</c:v>
                </c:pt>
                <c:pt idx="8471">
                  <c:v>0.77343861444982931</c:v>
                </c:pt>
                <c:pt idx="8472">
                  <c:v>1.67764737650602</c:v>
                </c:pt>
                <c:pt idx="8473">
                  <c:v>1.0914274559165138</c:v>
                </c:pt>
                <c:pt idx="8474">
                  <c:v>0.74601463923150124</c:v>
                </c:pt>
                <c:pt idx="8475">
                  <c:v>0.86752401276418656</c:v>
                </c:pt>
                <c:pt idx="8476">
                  <c:v>0.91336652360995263</c:v>
                </c:pt>
                <c:pt idx="8477">
                  <c:v>0.85504751523519529</c:v>
                </c:pt>
                <c:pt idx="8478">
                  <c:v>0.23671518631789645</c:v>
                </c:pt>
                <c:pt idx="8479">
                  <c:v>0.47973224746346954</c:v>
                </c:pt>
                <c:pt idx="8480">
                  <c:v>0.1582006724431464</c:v>
                </c:pt>
                <c:pt idx="8481">
                  <c:v>0.96702118053638442</c:v>
                </c:pt>
                <c:pt idx="8482">
                  <c:v>0.72159210596169965</c:v>
                </c:pt>
                <c:pt idx="8483">
                  <c:v>0.71847496892835494</c:v>
                </c:pt>
                <c:pt idx="8484">
                  <c:v>0.85456840462028083</c:v>
                </c:pt>
                <c:pt idx="8485">
                  <c:v>0.74658846229196607</c:v>
                </c:pt>
                <c:pt idx="8486">
                  <c:v>0.45907410052703224</c:v>
                </c:pt>
                <c:pt idx="8487">
                  <c:v>0.24388132028261067</c:v>
                </c:pt>
                <c:pt idx="8488">
                  <c:v>0.12021306834785417</c:v>
                </c:pt>
                <c:pt idx="8489">
                  <c:v>0.18765611953670103</c:v>
                </c:pt>
                <c:pt idx="8490">
                  <c:v>0.11024863724551714</c:v>
                </c:pt>
                <c:pt idx="8491">
                  <c:v>0.164895962266153</c:v>
                </c:pt>
                <c:pt idx="8492">
                  <c:v>1.172065264298805E-2</c:v>
                </c:pt>
                <c:pt idx="8493">
                  <c:v>0.30499977283227686</c:v>
                </c:pt>
                <c:pt idx="8494">
                  <c:v>0.24799555716054256</c:v>
                </c:pt>
                <c:pt idx="8495">
                  <c:v>0.64538815356648316</c:v>
                </c:pt>
                <c:pt idx="8496">
                  <c:v>0.16021258072206068</c:v>
                </c:pt>
                <c:pt idx="8497">
                  <c:v>1.8381172047079009E-2</c:v>
                </c:pt>
                <c:pt idx="8498">
                  <c:v>0.56932163738155772</c:v>
                </c:pt>
                <c:pt idx="8499">
                  <c:v>0.61991406861244958</c:v>
                </c:pt>
                <c:pt idx="8500">
                  <c:v>0.2434616568065251</c:v>
                </c:pt>
                <c:pt idx="8501">
                  <c:v>0.33252451659538007</c:v>
                </c:pt>
                <c:pt idx="8502">
                  <c:v>0.18998738214075672</c:v>
                </c:pt>
                <c:pt idx="8503">
                  <c:v>0.62556922105914614</c:v>
                </c:pt>
                <c:pt idx="8504">
                  <c:v>1.0157952428977279</c:v>
                </c:pt>
                <c:pt idx="8505">
                  <c:v>0.47385249900962956</c:v>
                </c:pt>
                <c:pt idx="8506">
                  <c:v>0.44881735552243507</c:v>
                </c:pt>
                <c:pt idx="8507">
                  <c:v>1.1833172912370711</c:v>
                </c:pt>
                <c:pt idx="8508">
                  <c:v>1.6512334311655101</c:v>
                </c:pt>
                <c:pt idx="8509">
                  <c:v>1.4141145022373078</c:v>
                </c:pt>
                <c:pt idx="8510">
                  <c:v>1.0505474961209356</c:v>
                </c:pt>
                <c:pt idx="8511">
                  <c:v>1.6819090063057949</c:v>
                </c:pt>
                <c:pt idx="8512">
                  <c:v>2.5224697157015585</c:v>
                </c:pt>
                <c:pt idx="8513">
                  <c:v>2.5113789001341926</c:v>
                </c:pt>
                <c:pt idx="8514">
                  <c:v>2.0516618502472257</c:v>
                </c:pt>
                <c:pt idx="8515">
                  <c:v>2.3756821818598262</c:v>
                </c:pt>
                <c:pt idx="8516">
                  <c:v>2.6059394655763732</c:v>
                </c:pt>
                <c:pt idx="8517">
                  <c:v>2.4751591142389451</c:v>
                </c:pt>
                <c:pt idx="8518">
                  <c:v>2.3797577672347141</c:v>
                </c:pt>
                <c:pt idx="8519">
                  <c:v>2.6868454936002246</c:v>
                </c:pt>
                <c:pt idx="8520">
                  <c:v>3.0716571248287958</c:v>
                </c:pt>
                <c:pt idx="8521">
                  <c:v>3.3187720207204192</c:v>
                </c:pt>
                <c:pt idx="8522">
                  <c:v>3.1837042353382543</c:v>
                </c:pt>
                <c:pt idx="8523">
                  <c:v>3.1095198820283279</c:v>
                </c:pt>
                <c:pt idx="8524">
                  <c:v>3.8715348238296956</c:v>
                </c:pt>
                <c:pt idx="8525">
                  <c:v>4.7180578004272871</c:v>
                </c:pt>
                <c:pt idx="8526">
                  <c:v>4.2916518545396514</c:v>
                </c:pt>
                <c:pt idx="8527">
                  <c:v>3.0117276335697398</c:v>
                </c:pt>
                <c:pt idx="8528">
                  <c:v>3.1931623506676665</c:v>
                </c:pt>
                <c:pt idx="8529">
                  <c:v>4.3100944786266924</c:v>
                </c:pt>
                <c:pt idx="8530">
                  <c:v>4.4659391378255924</c:v>
                </c:pt>
                <c:pt idx="8531">
                  <c:v>3.911945788190927</c:v>
                </c:pt>
                <c:pt idx="8532">
                  <c:v>4.1894545845565236</c:v>
                </c:pt>
                <c:pt idx="8533">
                  <c:v>4.2374095138743852</c:v>
                </c:pt>
                <c:pt idx="8534">
                  <c:v>3.8283501584600823</c:v>
                </c:pt>
                <c:pt idx="8535">
                  <c:v>4.1260242789796706</c:v>
                </c:pt>
                <c:pt idx="8536">
                  <c:v>4.6168747981946776</c:v>
                </c:pt>
                <c:pt idx="8537">
                  <c:v>4.4575102487767166</c:v>
                </c:pt>
                <c:pt idx="8538">
                  <c:v>4.4071604417470143</c:v>
                </c:pt>
                <c:pt idx="8539">
                  <c:v>4.4642568392427417</c:v>
                </c:pt>
                <c:pt idx="8540">
                  <c:v>3.7613330087473984</c:v>
                </c:pt>
                <c:pt idx="8541">
                  <c:v>3.362778006612567</c:v>
                </c:pt>
                <c:pt idx="8542">
                  <c:v>3.2374752707276153</c:v>
                </c:pt>
                <c:pt idx="8543">
                  <c:v>2.5513441154559886</c:v>
                </c:pt>
                <c:pt idx="8544">
                  <c:v>1.9355744060090383</c:v>
                </c:pt>
                <c:pt idx="8545">
                  <c:v>3.1599143057032153</c:v>
                </c:pt>
                <c:pt idx="8546">
                  <c:v>4.4760866176546248</c:v>
                </c:pt>
                <c:pt idx="8547">
                  <c:v>3.9057574665776182</c:v>
                </c:pt>
                <c:pt idx="8548">
                  <c:v>2.7258888213653898</c:v>
                </c:pt>
                <c:pt idx="8549">
                  <c:v>2.9345062373994706</c:v>
                </c:pt>
                <c:pt idx="8550">
                  <c:v>3.4054892177560401</c:v>
                </c:pt>
                <c:pt idx="8551">
                  <c:v>3.3013600323987733</c:v>
                </c:pt>
                <c:pt idx="8552">
                  <c:v>3.5011304499193256</c:v>
                </c:pt>
                <c:pt idx="8553">
                  <c:v>3.742948590074795</c:v>
                </c:pt>
                <c:pt idx="8554">
                  <c:v>3.7229062918662033</c:v>
                </c:pt>
                <c:pt idx="8555">
                  <c:v>4.0795994312591333</c:v>
                </c:pt>
                <c:pt idx="8556">
                  <c:v>5.0893977541921611</c:v>
                </c:pt>
                <c:pt idx="8557">
                  <c:v>5.3343736605701482</c:v>
                </c:pt>
                <c:pt idx="8558">
                  <c:v>4.4381736000682395</c:v>
                </c:pt>
                <c:pt idx="8559">
                  <c:v>3.4680708536782334</c:v>
                </c:pt>
                <c:pt idx="8560">
                  <c:v>3.5410185408830195</c:v>
                </c:pt>
                <c:pt idx="8561">
                  <c:v>2.9778734239341875</c:v>
                </c:pt>
                <c:pt idx="8562">
                  <c:v>1.8059023360165694</c:v>
                </c:pt>
                <c:pt idx="8563">
                  <c:v>2.1261763151200079</c:v>
                </c:pt>
                <c:pt idx="8564">
                  <c:v>2.9216061213428426</c:v>
                </c:pt>
                <c:pt idx="8565">
                  <c:v>2.2316012193280632</c:v>
                </c:pt>
                <c:pt idx="8566">
                  <c:v>2.0386018001822497</c:v>
                </c:pt>
                <c:pt idx="8567">
                  <c:v>2.8328970795257149</c:v>
                </c:pt>
                <c:pt idx="8568">
                  <c:v>2.1644445914263111</c:v>
                </c:pt>
                <c:pt idx="8569">
                  <c:v>1.0801025367078041</c:v>
                </c:pt>
                <c:pt idx="8570">
                  <c:v>1.2001806653269207</c:v>
                </c:pt>
                <c:pt idx="8571">
                  <c:v>1.8699790795497009</c:v>
                </c:pt>
                <c:pt idx="8572">
                  <c:v>1.8277551910551684</c:v>
                </c:pt>
                <c:pt idx="8573">
                  <c:v>0.7260542681677884</c:v>
                </c:pt>
                <c:pt idx="8574">
                  <c:v>1.2991350958709926</c:v>
                </c:pt>
                <c:pt idx="8575">
                  <c:v>2.3170885645129093</c:v>
                </c:pt>
                <c:pt idx="8576">
                  <c:v>2.2123330157687251</c:v>
                </c:pt>
                <c:pt idx="8577">
                  <c:v>2.0080806754883045</c:v>
                </c:pt>
                <c:pt idx="8578">
                  <c:v>1.964502163843554</c:v>
                </c:pt>
                <c:pt idx="8579">
                  <c:v>1.8569002941296622</c:v>
                </c:pt>
                <c:pt idx="8580">
                  <c:v>2.079008967797237</c:v>
                </c:pt>
                <c:pt idx="8581">
                  <c:v>3.1130384307787136</c:v>
                </c:pt>
                <c:pt idx="8582">
                  <c:v>4.0409973171263616</c:v>
                </c:pt>
                <c:pt idx="8583">
                  <c:v>3.9499146341889562</c:v>
                </c:pt>
                <c:pt idx="8584">
                  <c:v>3.3538107709969402</c:v>
                </c:pt>
                <c:pt idx="8585">
                  <c:v>3.5452953951598225</c:v>
                </c:pt>
                <c:pt idx="8586">
                  <c:v>3.9068152929539224</c:v>
                </c:pt>
                <c:pt idx="8587">
                  <c:v>4.4118903721656713</c:v>
                </c:pt>
                <c:pt idx="8588">
                  <c:v>4.7889201565768271</c:v>
                </c:pt>
                <c:pt idx="8589">
                  <c:v>4.8737396216551936</c:v>
                </c:pt>
                <c:pt idx="8590">
                  <c:v>4.6742072540813977</c:v>
                </c:pt>
                <c:pt idx="8591">
                  <c:v>4.7232342811833217</c:v>
                </c:pt>
                <c:pt idx="8592">
                  <c:v>4.4818641331741844</c:v>
                </c:pt>
                <c:pt idx="8593">
                  <c:v>3.7433330327381666</c:v>
                </c:pt>
                <c:pt idx="8594">
                  <c:v>3.1252834243326046</c:v>
                </c:pt>
                <c:pt idx="8595">
                  <c:v>3.4483592442381084</c:v>
                </c:pt>
                <c:pt idx="8596">
                  <c:v>4.2650662947105769</c:v>
                </c:pt>
                <c:pt idx="8597">
                  <c:v>3.9973822418316303</c:v>
                </c:pt>
                <c:pt idx="8598">
                  <c:v>3.5545824836646824</c:v>
                </c:pt>
                <c:pt idx="8599">
                  <c:v>3.6999902526718182</c:v>
                </c:pt>
                <c:pt idx="8600">
                  <c:v>3.7521379149134417</c:v>
                </c:pt>
                <c:pt idx="8601">
                  <c:v>3.0229429813346971</c:v>
                </c:pt>
                <c:pt idx="8602">
                  <c:v>2.4108194281861199</c:v>
                </c:pt>
                <c:pt idx="8603">
                  <c:v>1.593751011320617</c:v>
                </c:pt>
                <c:pt idx="8604">
                  <c:v>0.87737886445494029</c:v>
                </c:pt>
                <c:pt idx="8605">
                  <c:v>0.50144080565259141</c:v>
                </c:pt>
                <c:pt idx="8606">
                  <c:v>0.64575370344384819</c:v>
                </c:pt>
                <c:pt idx="8607">
                  <c:v>1.3795042674503166</c:v>
                </c:pt>
                <c:pt idx="8608">
                  <c:v>2.1152659956741733</c:v>
                </c:pt>
                <c:pt idx="8609">
                  <c:v>2.5425375704017945</c:v>
                </c:pt>
                <c:pt idx="8610">
                  <c:v>2.7986905882908997</c:v>
                </c:pt>
                <c:pt idx="8611">
                  <c:v>2.7718273989765509</c:v>
                </c:pt>
                <c:pt idx="8612">
                  <c:v>2.9409214827027803</c:v>
                </c:pt>
                <c:pt idx="8613">
                  <c:v>3.9175451723069008</c:v>
                </c:pt>
                <c:pt idx="8614">
                  <c:v>3.8483848787592998</c:v>
                </c:pt>
                <c:pt idx="8615">
                  <c:v>3.1453633975549251</c:v>
                </c:pt>
                <c:pt idx="8616">
                  <c:v>3.1307882191724143</c:v>
                </c:pt>
                <c:pt idx="8617">
                  <c:v>3.277043911140026</c:v>
                </c:pt>
                <c:pt idx="8618">
                  <c:v>2.9908269690223173</c:v>
                </c:pt>
                <c:pt idx="8619">
                  <c:v>3.4463581433482933</c:v>
                </c:pt>
                <c:pt idx="8620">
                  <c:v>4.1476112377696372</c:v>
                </c:pt>
                <c:pt idx="8621">
                  <c:v>4.7259171181798134</c:v>
                </c:pt>
                <c:pt idx="8622">
                  <c:v>5.2899223984901198</c:v>
                </c:pt>
                <c:pt idx="8623">
                  <c:v>5.514808288328279</c:v>
                </c:pt>
                <c:pt idx="8624">
                  <c:v>5.5640239837651881</c:v>
                </c:pt>
                <c:pt idx="8625">
                  <c:v>5.0028998197026908</c:v>
                </c:pt>
                <c:pt idx="8626">
                  <c:v>4.0928267102786027</c:v>
                </c:pt>
                <c:pt idx="8627">
                  <c:v>3.496072346555299</c:v>
                </c:pt>
                <c:pt idx="8628">
                  <c:v>3.3880021201886263</c:v>
                </c:pt>
                <c:pt idx="8629">
                  <c:v>2.9302195008442729</c:v>
                </c:pt>
                <c:pt idx="8630">
                  <c:v>2.6265826806908588</c:v>
                </c:pt>
                <c:pt idx="8631">
                  <c:v>2.2326732708241397</c:v>
                </c:pt>
                <c:pt idx="8632">
                  <c:v>1.9921772584256834</c:v>
                </c:pt>
                <c:pt idx="8633">
                  <c:v>1.9293613425102607</c:v>
                </c:pt>
                <c:pt idx="8634">
                  <c:v>2.0479073854835352</c:v>
                </c:pt>
                <c:pt idx="8635">
                  <c:v>2.3495246501752862</c:v>
                </c:pt>
                <c:pt idx="8636">
                  <c:v>2.2659593941531027</c:v>
                </c:pt>
                <c:pt idx="8637">
                  <c:v>1.2457670265186001</c:v>
                </c:pt>
                <c:pt idx="8638">
                  <c:v>0.16951737322008453</c:v>
                </c:pt>
                <c:pt idx="8639">
                  <c:v>0.23250108906075528</c:v>
                </c:pt>
                <c:pt idx="8640">
                  <c:v>0.54405811010459404</c:v>
                </c:pt>
                <c:pt idx="8641">
                  <c:v>1.0259730527150599</c:v>
                </c:pt>
                <c:pt idx="8642">
                  <c:v>2.31565697984307</c:v>
                </c:pt>
                <c:pt idx="8643">
                  <c:v>2.8191421223639317</c:v>
                </c:pt>
                <c:pt idx="8644">
                  <c:v>1.6462562313251228</c:v>
                </c:pt>
                <c:pt idx="8645">
                  <c:v>0.87045955495119065</c:v>
                </c:pt>
                <c:pt idx="8646">
                  <c:v>1.5935643525405527</c:v>
                </c:pt>
                <c:pt idx="8647">
                  <c:v>1.7136367316245182</c:v>
                </c:pt>
                <c:pt idx="8648">
                  <c:v>1.6119985465953066</c:v>
                </c:pt>
                <c:pt idx="8649">
                  <c:v>2.0674473950828243</c:v>
                </c:pt>
                <c:pt idx="8650">
                  <c:v>2.2135786478904964</c:v>
                </c:pt>
                <c:pt idx="8651">
                  <c:v>2.3241128737355718</c:v>
                </c:pt>
                <c:pt idx="8652">
                  <c:v>2.9147545304867566</c:v>
                </c:pt>
                <c:pt idx="8653">
                  <c:v>3.4486712544851077</c:v>
                </c:pt>
                <c:pt idx="8654">
                  <c:v>3.4876361179139161</c:v>
                </c:pt>
                <c:pt idx="8655">
                  <c:v>3.3856020746734909</c:v>
                </c:pt>
                <c:pt idx="8656">
                  <c:v>2.9862014346481045</c:v>
                </c:pt>
                <c:pt idx="8657">
                  <c:v>2.6296213961116837</c:v>
                </c:pt>
                <c:pt idx="8658">
                  <c:v>2.4739266118378636</c:v>
                </c:pt>
                <c:pt idx="8659">
                  <c:v>2.8469527397939061</c:v>
                </c:pt>
                <c:pt idx="8660">
                  <c:v>2.6747983849672243</c:v>
                </c:pt>
                <c:pt idx="8661">
                  <c:v>1.9960544609905682</c:v>
                </c:pt>
                <c:pt idx="8662">
                  <c:v>1.8807906504856633</c:v>
                </c:pt>
                <c:pt idx="8663">
                  <c:v>2.5065881298179153</c:v>
                </c:pt>
                <c:pt idx="8664">
                  <c:v>2.8892435579138351</c:v>
                </c:pt>
                <c:pt idx="8665">
                  <c:v>2.6246950759939942</c:v>
                </c:pt>
                <c:pt idx="8666">
                  <c:v>2.199143180344826</c:v>
                </c:pt>
                <c:pt idx="8667">
                  <c:v>2.4570108768531114</c:v>
                </c:pt>
                <c:pt idx="8668">
                  <c:v>2.9823371589683179</c:v>
                </c:pt>
                <c:pt idx="8669">
                  <c:v>2.4375830317191411</c:v>
                </c:pt>
                <c:pt idx="8670">
                  <c:v>2.2592426157558281</c:v>
                </c:pt>
                <c:pt idx="8671">
                  <c:v>2.5501851010030108</c:v>
                </c:pt>
                <c:pt idx="8672">
                  <c:v>2.1883788487202378</c:v>
                </c:pt>
                <c:pt idx="8673">
                  <c:v>1.9525673350214361</c:v>
                </c:pt>
                <c:pt idx="8674">
                  <c:v>2.5012771405137499</c:v>
                </c:pt>
                <c:pt idx="8675">
                  <c:v>2.3022161969712189</c:v>
                </c:pt>
                <c:pt idx="8676">
                  <c:v>2.3062259202644917</c:v>
                </c:pt>
                <c:pt idx="8677">
                  <c:v>2.4627303715009727</c:v>
                </c:pt>
                <c:pt idx="8678">
                  <c:v>1.8519677744951206</c:v>
                </c:pt>
                <c:pt idx="8679">
                  <c:v>2.1014475979116147</c:v>
                </c:pt>
                <c:pt idx="8680">
                  <c:v>3.0113800303678473</c:v>
                </c:pt>
                <c:pt idx="8681">
                  <c:v>2.4743396832103235</c:v>
                </c:pt>
                <c:pt idx="8682">
                  <c:v>1.5259791221070573</c:v>
                </c:pt>
                <c:pt idx="8683">
                  <c:v>1.8925600579430384</c:v>
                </c:pt>
                <c:pt idx="8684">
                  <c:v>2.2792639119717393</c:v>
                </c:pt>
                <c:pt idx="8685">
                  <c:v>2.2846646880121417</c:v>
                </c:pt>
                <c:pt idx="8686">
                  <c:v>2.2956753280323299</c:v>
                </c:pt>
                <c:pt idx="8687">
                  <c:v>2.7449313864903457</c:v>
                </c:pt>
                <c:pt idx="8688">
                  <c:v>2.5726938496640979</c:v>
                </c:pt>
                <c:pt idx="8689">
                  <c:v>1.9292012194013619</c:v>
                </c:pt>
                <c:pt idx="8690">
                  <c:v>2.3270919937488541</c:v>
                </c:pt>
                <c:pt idx="8691">
                  <c:v>2.9202934508141061</c:v>
                </c:pt>
                <c:pt idx="8692">
                  <c:v>1.9821595511901726</c:v>
                </c:pt>
                <c:pt idx="8693">
                  <c:v>1.6751707066950214</c:v>
                </c:pt>
                <c:pt idx="8694">
                  <c:v>2.5689045269656221</c:v>
                </c:pt>
                <c:pt idx="8695">
                  <c:v>2.174839504702299</c:v>
                </c:pt>
                <c:pt idx="8696">
                  <c:v>1.5089917243442617</c:v>
                </c:pt>
                <c:pt idx="8697">
                  <c:v>1.855970023069702</c:v>
                </c:pt>
                <c:pt idx="8698">
                  <c:v>2.107709290257159</c:v>
                </c:pt>
                <c:pt idx="8699">
                  <c:v>1.6270373276538126</c:v>
                </c:pt>
                <c:pt idx="8700">
                  <c:v>1.069827560546539</c:v>
                </c:pt>
                <c:pt idx="8701">
                  <c:v>0.84046031985571545</c:v>
                </c:pt>
                <c:pt idx="8702">
                  <c:v>1.5362383691940205</c:v>
                </c:pt>
                <c:pt idx="8703">
                  <c:v>1.235881422592388</c:v>
                </c:pt>
                <c:pt idx="8704">
                  <c:v>0.18658949987351492</c:v>
                </c:pt>
                <c:pt idx="8705">
                  <c:v>0.21280099046792955</c:v>
                </c:pt>
                <c:pt idx="8706">
                  <c:v>1.0094747735264331</c:v>
                </c:pt>
                <c:pt idx="8707">
                  <c:v>0.93849635752340399</c:v>
                </c:pt>
                <c:pt idx="8708">
                  <c:v>0.21457336201687016</c:v>
                </c:pt>
                <c:pt idx="8709">
                  <c:v>0.75838674303612663</c:v>
                </c:pt>
                <c:pt idx="8710">
                  <c:v>0.71601351977158245</c:v>
                </c:pt>
                <c:pt idx="8711">
                  <c:v>0.65932383910990877</c:v>
                </c:pt>
                <c:pt idx="8712">
                  <c:v>0.77844859976434244</c:v>
                </c:pt>
                <c:pt idx="8713">
                  <c:v>0.44468025105985398</c:v>
                </c:pt>
                <c:pt idx="8714">
                  <c:v>0.20368703815600298</c:v>
                </c:pt>
                <c:pt idx="8715">
                  <c:v>0.17760727171954693</c:v>
                </c:pt>
                <c:pt idx="8716">
                  <c:v>0.62523471596717983</c:v>
                </c:pt>
                <c:pt idx="8717">
                  <c:v>0.86899190544782445</c:v>
                </c:pt>
                <c:pt idx="8718">
                  <c:v>0.4544756171302855</c:v>
                </c:pt>
                <c:pt idx="8719">
                  <c:v>0.18782658019884146</c:v>
                </c:pt>
                <c:pt idx="8720">
                  <c:v>0.74290744684795518</c:v>
                </c:pt>
                <c:pt idx="8721">
                  <c:v>0.50561782938057886</c:v>
                </c:pt>
                <c:pt idx="8722">
                  <c:v>8.8804572928083969E-2</c:v>
                </c:pt>
                <c:pt idx="8723">
                  <c:v>0.9111705901177628</c:v>
                </c:pt>
                <c:pt idx="8724">
                  <c:v>0.56733585099336403</c:v>
                </c:pt>
                <c:pt idx="8725">
                  <c:v>0.6909855811680381</c:v>
                </c:pt>
                <c:pt idx="8726">
                  <c:v>0.43505315128276023</c:v>
                </c:pt>
                <c:pt idx="8727">
                  <c:v>0.14634919287602677</c:v>
                </c:pt>
                <c:pt idx="8728">
                  <c:v>1.4477606308323097</c:v>
                </c:pt>
                <c:pt idx="8729">
                  <c:v>1.7436688180845183</c:v>
                </c:pt>
                <c:pt idx="8730">
                  <c:v>1.1163412001506809</c:v>
                </c:pt>
                <c:pt idx="8731">
                  <c:v>0.9601826811221259</c:v>
                </c:pt>
                <c:pt idx="8732">
                  <c:v>1.6682909500259488</c:v>
                </c:pt>
                <c:pt idx="8733">
                  <c:v>2.4667835774518969</c:v>
                </c:pt>
                <c:pt idx="8734">
                  <c:v>2.2649308544486408</c:v>
                </c:pt>
                <c:pt idx="8735">
                  <c:v>1.4430439785352553</c:v>
                </c:pt>
                <c:pt idx="8736">
                  <c:v>1.7557544462314008</c:v>
                </c:pt>
                <c:pt idx="8737">
                  <c:v>2.6180733137768715</c:v>
                </c:pt>
                <c:pt idx="8738">
                  <c:v>2.9480205786865703</c:v>
                </c:pt>
                <c:pt idx="8739">
                  <c:v>3.0012211271691891</c:v>
                </c:pt>
                <c:pt idx="8740">
                  <c:v>2.2631512019932933</c:v>
                </c:pt>
                <c:pt idx="8741">
                  <c:v>1.3026054456143732</c:v>
                </c:pt>
                <c:pt idx="8742">
                  <c:v>0.91781203011171275</c:v>
                </c:pt>
                <c:pt idx="8743">
                  <c:v>1.0040683023806563</c:v>
                </c:pt>
                <c:pt idx="8744">
                  <c:v>1.18293993746398</c:v>
                </c:pt>
                <c:pt idx="8745">
                  <c:v>1.7619085292715404</c:v>
                </c:pt>
                <c:pt idx="8746">
                  <c:v>2.0364708201777555</c:v>
                </c:pt>
                <c:pt idx="8747">
                  <c:v>1.7016666202612178</c:v>
                </c:pt>
                <c:pt idx="8748">
                  <c:v>1.1027827465668589</c:v>
                </c:pt>
                <c:pt idx="8749">
                  <c:v>1.2965499688994484</c:v>
                </c:pt>
                <c:pt idx="8750">
                  <c:v>1.7144439682599333</c:v>
                </c:pt>
                <c:pt idx="8751">
                  <c:v>0.97286221583964938</c:v>
                </c:pt>
                <c:pt idx="8752">
                  <c:v>0.46540397764535379</c:v>
                </c:pt>
                <c:pt idx="8753">
                  <c:v>0.85126941530573585</c:v>
                </c:pt>
                <c:pt idx="8754">
                  <c:v>0.1009788430152323</c:v>
                </c:pt>
                <c:pt idx="8755">
                  <c:v>1.4021585935441587</c:v>
                </c:pt>
                <c:pt idx="8756">
                  <c:v>1.711980063049785</c:v>
                </c:pt>
                <c:pt idx="8757">
                  <c:v>2.1297901105820678</c:v>
                </c:pt>
                <c:pt idx="8758">
                  <c:v>2.3279598575980822</c:v>
                </c:pt>
                <c:pt idx="8759">
                  <c:v>1.4844071697503727</c:v>
                </c:pt>
                <c:pt idx="8760">
                  <c:v>0.68810288024380561</c:v>
                </c:pt>
                <c:pt idx="8761">
                  <c:v>0.88089173660623965</c:v>
                </c:pt>
                <c:pt idx="8762">
                  <c:v>1.3503985019587799</c:v>
                </c:pt>
                <c:pt idx="8763">
                  <c:v>1.8200092369911176</c:v>
                </c:pt>
                <c:pt idx="8764">
                  <c:v>1.8132214425608655</c:v>
                </c:pt>
                <c:pt idx="8765">
                  <c:v>1.7582289502220638</c:v>
                </c:pt>
                <c:pt idx="8766">
                  <c:v>2.3294957972752499</c:v>
                </c:pt>
                <c:pt idx="8767">
                  <c:v>2.6582638121166715</c:v>
                </c:pt>
                <c:pt idx="8768">
                  <c:v>2.7532740578078037</c:v>
                </c:pt>
                <c:pt idx="8769">
                  <c:v>2.8274103097926906</c:v>
                </c:pt>
                <c:pt idx="8770">
                  <c:v>2.6670732354345477</c:v>
                </c:pt>
                <c:pt idx="8771">
                  <c:v>2.0903241348298782</c:v>
                </c:pt>
                <c:pt idx="8772">
                  <c:v>1.7815286351711457</c:v>
                </c:pt>
                <c:pt idx="8773">
                  <c:v>1.6430795749093821</c:v>
                </c:pt>
                <c:pt idx="8774">
                  <c:v>1.8789649025283013</c:v>
                </c:pt>
                <c:pt idx="8775">
                  <c:v>1.6311312800770912</c:v>
                </c:pt>
                <c:pt idx="8776">
                  <c:v>1.1275306843718049</c:v>
                </c:pt>
                <c:pt idx="8777">
                  <c:v>1.4067048574239003</c:v>
                </c:pt>
                <c:pt idx="8778">
                  <c:v>2.4320024635121338</c:v>
                </c:pt>
                <c:pt idx="8779">
                  <c:v>3.2843857498467477</c:v>
                </c:pt>
                <c:pt idx="8780">
                  <c:v>3.4005311075390026</c:v>
                </c:pt>
                <c:pt idx="8781">
                  <c:v>2.9986728048268336</c:v>
                </c:pt>
                <c:pt idx="8782">
                  <c:v>2.7855126643429138</c:v>
                </c:pt>
                <c:pt idx="8783">
                  <c:v>2.6516098042869434</c:v>
                </c:pt>
                <c:pt idx="8784">
                  <c:v>1.454207645576006</c:v>
                </c:pt>
                <c:pt idx="8785">
                  <c:v>0.7088370751734886</c:v>
                </c:pt>
                <c:pt idx="8786">
                  <c:v>0.73088731649891991</c:v>
                </c:pt>
                <c:pt idx="8787">
                  <c:v>0.76807416555653241</c:v>
                </c:pt>
                <c:pt idx="8788">
                  <c:v>1.519888625524644</c:v>
                </c:pt>
                <c:pt idx="8789">
                  <c:v>3.1239933778854523</c:v>
                </c:pt>
                <c:pt idx="8790">
                  <c:v>3.343343574565516</c:v>
                </c:pt>
                <c:pt idx="8791">
                  <c:v>2.9160522159662166</c:v>
                </c:pt>
                <c:pt idx="8792">
                  <c:v>3.0057847882240676</c:v>
                </c:pt>
                <c:pt idx="8793">
                  <c:v>2.746257997831663</c:v>
                </c:pt>
                <c:pt idx="8794">
                  <c:v>2.7523595113019188</c:v>
                </c:pt>
                <c:pt idx="8795">
                  <c:v>3.4963537343739102</c:v>
                </c:pt>
                <c:pt idx="8796">
                  <c:v>3.2215977513750724</c:v>
                </c:pt>
                <c:pt idx="8797">
                  <c:v>1.7989613460911191</c:v>
                </c:pt>
                <c:pt idx="8798">
                  <c:v>1.6874981233682149</c:v>
                </c:pt>
                <c:pt idx="8799">
                  <c:v>2.5570922984019973</c:v>
                </c:pt>
                <c:pt idx="8800">
                  <c:v>3.1233366432614744</c:v>
                </c:pt>
                <c:pt idx="8801">
                  <c:v>3.3134562707384489</c:v>
                </c:pt>
                <c:pt idx="8802">
                  <c:v>4.0471012076133661</c:v>
                </c:pt>
                <c:pt idx="8803">
                  <c:v>4.5007088706765694</c:v>
                </c:pt>
                <c:pt idx="8804">
                  <c:v>4.4555669188776967</c:v>
                </c:pt>
                <c:pt idx="8805">
                  <c:v>4.2091160638266274</c:v>
                </c:pt>
                <c:pt idx="8806">
                  <c:v>3.6354581541141036</c:v>
                </c:pt>
                <c:pt idx="8807">
                  <c:v>2.628254455416648</c:v>
                </c:pt>
                <c:pt idx="8808">
                  <c:v>2.0727449570956278</c:v>
                </c:pt>
                <c:pt idx="8809">
                  <c:v>2.0906466553758469</c:v>
                </c:pt>
                <c:pt idx="8810">
                  <c:v>1.7418998103304593</c:v>
                </c:pt>
                <c:pt idx="8811">
                  <c:v>1.5071793493507522</c:v>
                </c:pt>
                <c:pt idx="8812">
                  <c:v>1.626371962548034</c:v>
                </c:pt>
                <c:pt idx="8813">
                  <c:v>2.0567370441834889</c:v>
                </c:pt>
                <c:pt idx="8814">
                  <c:v>2.0103276162343446</c:v>
                </c:pt>
                <c:pt idx="8815">
                  <c:v>1.8097224058190406</c:v>
                </c:pt>
                <c:pt idx="8816">
                  <c:v>1.8156542893344034</c:v>
                </c:pt>
                <c:pt idx="8817">
                  <c:v>1.9096331006273155</c:v>
                </c:pt>
                <c:pt idx="8818">
                  <c:v>0.95747804409374071</c:v>
                </c:pt>
                <c:pt idx="8819">
                  <c:v>0.20624277515812139</c:v>
                </c:pt>
                <c:pt idx="8820">
                  <c:v>0.59064068022346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BA-470A-8E5D-32840EB97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926064"/>
        <c:axId val="493926392"/>
      </c:scatterChart>
      <c:valAx>
        <c:axId val="493926064"/>
        <c:scaling>
          <c:orientation val="minMax"/>
          <c:max val="0.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  <a:r>
                  <a:rPr lang="en-US" baseline="0"/>
                  <a:t> </a:t>
                </a:r>
                <a:r>
                  <a:rPr lang="he-IL" baseline="0"/>
                  <a:t>זמן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26392"/>
        <c:crosses val="autoZero"/>
        <c:crossBetween val="midCat"/>
      </c:valAx>
      <c:valAx>
        <c:axId val="493926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v]</a:t>
                </a:r>
                <a:r>
                  <a:rPr lang="he-IL" baseline="0"/>
                  <a:t> אמפליטודה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2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820335B-7DF0-49D9-9E4C-56A3FA7CB597}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11111D3-0FB8-42DC-A14B-C2E5CE2E6138}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123D744-13D2-4A49-AB86-F97941A5929D}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838E2D9-F062-4213-A073-1B4F8F140397}">
  <sheetPr/>
  <sheetViews>
    <sheetView tabSelected="1" zoomScale="10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9087" cy="6075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B4F9F5-22AC-43D7-B4DF-A2C304CB292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9087" cy="6075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ACBA93-A387-4313-AF1B-704F7F7BB5F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9087" cy="6075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8C58C8-9494-494D-97BC-AEABEA52A0B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9087" cy="607524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D8C3E4-4052-422A-95D5-E9D29E60B74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8BA30-EBD0-48BA-9B6A-F8E9D8728FF8}">
  <dimension ref="A1:R8822"/>
  <sheetViews>
    <sheetView workbookViewId="0">
      <selection activeCell="B7" sqref="B7"/>
    </sheetView>
  </sheetViews>
  <sheetFormatPr defaultRowHeight="14.5" x14ac:dyDescent="0.35"/>
  <cols>
    <col min="1" max="1" width="11.81640625" style="4" bestFit="1" customWidth="1"/>
    <col min="2" max="2" width="8.81640625" style="4" bestFit="1" customWidth="1"/>
    <col min="3" max="3" width="19" style="4" bestFit="1" customWidth="1"/>
    <col min="4" max="4" width="8.7265625" style="3"/>
    <col min="5" max="5" width="12.54296875" style="4" bestFit="1" customWidth="1"/>
    <col min="6" max="6" width="12.453125" style="4" bestFit="1" customWidth="1"/>
    <col min="7" max="7" width="8.7265625" style="4"/>
    <col min="8" max="8" width="18" style="4" bestFit="1" customWidth="1"/>
    <col min="9" max="9" width="18.1796875" style="4" bestFit="1" customWidth="1"/>
    <col min="10" max="11" width="8.7265625" style="3"/>
    <col min="12" max="12" width="8.81640625" style="4" bestFit="1" customWidth="1"/>
    <col min="13" max="13" width="8.7265625" style="4"/>
    <col min="14" max="14" width="12.54296875" style="3" bestFit="1" customWidth="1"/>
    <col min="15" max="15" width="25.90625" style="3" bestFit="1" customWidth="1"/>
    <col min="16" max="16" width="16.7265625" style="4" bestFit="1" customWidth="1"/>
    <col min="17" max="17" width="14.54296875" style="4" bestFit="1" customWidth="1"/>
    <col min="18" max="18" width="8.81640625" style="3" bestFit="1" customWidth="1"/>
  </cols>
  <sheetData>
    <row r="1" spans="1:18" x14ac:dyDescent="0.35">
      <c r="A1" s="4" t="s">
        <v>11</v>
      </c>
      <c r="B1" s="4" t="s">
        <v>10</v>
      </c>
      <c r="C1" s="4" t="s">
        <v>5</v>
      </c>
      <c r="E1" s="4" t="s">
        <v>13</v>
      </c>
      <c r="F1" s="4" t="s">
        <v>12</v>
      </c>
      <c r="H1" s="4" t="s">
        <v>6</v>
      </c>
      <c r="I1" s="4" t="s">
        <v>7</v>
      </c>
      <c r="N1" s="3" t="s">
        <v>18</v>
      </c>
      <c r="O1" s="3" t="s">
        <v>19</v>
      </c>
      <c r="P1" s="4" t="s">
        <v>9</v>
      </c>
    </row>
    <row r="2" spans="1:18" x14ac:dyDescent="0.35">
      <c r="A2" s="4">
        <v>0</v>
      </c>
      <c r="B2" s="4">
        <v>1.22460635382238E-15</v>
      </c>
      <c r="C2" s="4">
        <v>-0.98297119140625</v>
      </c>
      <c r="E2" s="4">
        <v>-7.5003358362567207E-55</v>
      </c>
      <c r="F2" s="4">
        <v>-3.6357379895113002E-32</v>
      </c>
      <c r="H2" s="4">
        <f t="shared" ref="H2:H65" si="0">(AmpC+C2)*SIN(A2*W_c+PhazeM)</f>
        <v>0.35032248925785126</v>
      </c>
      <c r="I2" s="4">
        <f t="shared" ref="I2:I65" si="1">ABS(E2-H2)</f>
        <v>0.35032248925785126</v>
      </c>
      <c r="K2" s="3" t="s">
        <v>14</v>
      </c>
      <c r="L2" s="4">
        <v>3.1120544563112102E-2</v>
      </c>
      <c r="N2" s="3">
        <f t="shared" ref="N2:N65" si="2">(F2-$R$2)*E_l</f>
        <v>-52.49949475529084</v>
      </c>
      <c r="O2" s="3">
        <f>IF(A2&gt;0.02,N2,0)</f>
        <v>0</v>
      </c>
      <c r="P2" s="4">
        <f>ABS(O2-C2)</f>
        <v>0.98297119140625</v>
      </c>
      <c r="Q2" s="3" t="s">
        <v>20</v>
      </c>
      <c r="R2" s="4">
        <v>6.3910692973324368</v>
      </c>
    </row>
    <row r="3" spans="1:18" x14ac:dyDescent="0.35">
      <c r="A3" s="4">
        <v>2.26757369614512E-5</v>
      </c>
      <c r="B3" s="4">
        <v>19.726694961020847</v>
      </c>
      <c r="C3" s="4">
        <v>-0.8831787109375</v>
      </c>
      <c r="E3" s="4">
        <v>10.9961094323711</v>
      </c>
      <c r="F3" s="4">
        <v>0.25261560708368347</v>
      </c>
      <c r="H3" s="4">
        <f t="shared" si="0"/>
        <v>11.244978950704901</v>
      </c>
      <c r="I3" s="4">
        <f t="shared" si="1"/>
        <v>0.24886951833380166</v>
      </c>
      <c r="K3" s="3" t="s">
        <v>15</v>
      </c>
      <c r="L3" s="4">
        <v>74141.525777237868</v>
      </c>
      <c r="N3" s="3">
        <f t="shared" si="2"/>
        <v>-50.424381636938335</v>
      </c>
      <c r="O3" s="3">
        <f t="shared" ref="O3:O66" si="3">IF(A3&gt;0.02,N3,0)</f>
        <v>0</v>
      </c>
      <c r="P3" s="4">
        <f t="shared" ref="P3:P66" si="4">ABS(O3-C3)</f>
        <v>0.8831787109375</v>
      </c>
      <c r="Q3" s="3" t="s">
        <v>17</v>
      </c>
      <c r="R3" s="4">
        <v>8.2145087641599446</v>
      </c>
    </row>
    <row r="4" spans="1:18" x14ac:dyDescent="0.35">
      <c r="A4" s="4">
        <v>4.5351473922902502E-5</v>
      </c>
      <c r="B4" s="4">
        <v>-5.1692868519259054</v>
      </c>
      <c r="C4" s="4">
        <v>-0.797119140625</v>
      </c>
      <c r="E4" s="4">
        <v>-2.8139496390372347</v>
      </c>
      <c r="F4" s="4">
        <v>0.47573931120914648</v>
      </c>
      <c r="H4" s="4">
        <f t="shared" si="0"/>
        <v>-2.8531220055201842</v>
      </c>
      <c r="I4" s="4">
        <f t="shared" si="1"/>
        <v>3.9172366482949528E-2</v>
      </c>
      <c r="K4" s="3" t="s">
        <v>8</v>
      </c>
      <c r="L4" s="4">
        <v>12.241740848929901</v>
      </c>
      <c r="N4" s="3">
        <f t="shared" si="2"/>
        <v>-48.591530013907892</v>
      </c>
      <c r="O4" s="3">
        <f t="shared" si="3"/>
        <v>0</v>
      </c>
      <c r="P4" s="4">
        <f t="shared" si="4"/>
        <v>0.797119140625</v>
      </c>
      <c r="Q4" s="3" t="s">
        <v>16</v>
      </c>
      <c r="R4" s="4">
        <f xml:space="preserve"> SUM(P885:P8822)</f>
        <v>13064.343506378766</v>
      </c>
    </row>
    <row r="5" spans="1:18" x14ac:dyDescent="0.35">
      <c r="A5" s="4">
        <v>6.8027210884353699E-5</v>
      </c>
      <c r="B5" s="4">
        <v>-18.64601973937825</v>
      </c>
      <c r="C5" s="4">
        <v>-0.4638671875</v>
      </c>
      <c r="E5" s="4">
        <v>-1.46121033865932</v>
      </c>
      <c r="F5" s="4">
        <v>0.65423720702382449</v>
      </c>
      <c r="H5" s="4">
        <f t="shared" si="0"/>
        <v>-11.01299879339798</v>
      </c>
      <c r="I5" s="4">
        <f t="shared" si="1"/>
        <v>9.5517884547386593</v>
      </c>
      <c r="K5" s="3" t="s">
        <v>16</v>
      </c>
      <c r="L5" s="4">
        <f xml:space="preserve"> SUM(I2:I8822)</f>
        <v>15041.549112485978</v>
      </c>
      <c r="N5" s="3">
        <f t="shared" si="2"/>
        <v>-47.125257484354108</v>
      </c>
      <c r="O5" s="3">
        <f t="shared" si="3"/>
        <v>0</v>
      </c>
      <c r="P5" s="4">
        <f t="shared" si="4"/>
        <v>0.4638671875</v>
      </c>
    </row>
    <row r="6" spans="1:18" x14ac:dyDescent="0.35">
      <c r="A6" s="4">
        <v>9.0702947845805004E-5</v>
      </c>
      <c r="B6" s="4">
        <v>9.067366430755559</v>
      </c>
      <c r="C6" s="4">
        <v>-0.18463134765625</v>
      </c>
      <c r="E6" s="4">
        <v>4.3344917804174106</v>
      </c>
      <c r="F6" s="4">
        <v>0.82909132287500498</v>
      </c>
      <c r="H6" s="4">
        <f t="shared" si="0"/>
        <v>5.4904719739571126</v>
      </c>
      <c r="I6" s="4">
        <f t="shared" si="1"/>
        <v>1.1559801935397021</v>
      </c>
      <c r="N6" s="3">
        <f t="shared" si="2"/>
        <v>-45.688916817245151</v>
      </c>
      <c r="O6" s="3">
        <f t="shared" si="3"/>
        <v>0</v>
      </c>
      <c r="P6" s="4">
        <f t="shared" si="4"/>
        <v>0.18463134765625</v>
      </c>
    </row>
    <row r="7" spans="1:18" x14ac:dyDescent="0.35">
      <c r="A7" s="4">
        <v>1.13378684807256E-4</v>
      </c>
      <c r="B7" s="4">
        <v>16.750423981595752</v>
      </c>
      <c r="C7" s="4">
        <v>-0.12725830078125</v>
      </c>
      <c r="E7" s="4">
        <v>9.9056426039497687</v>
      </c>
      <c r="F7" s="4">
        <v>1.062827580279085</v>
      </c>
      <c r="H7" s="4">
        <f t="shared" si="0"/>
        <v>10.111964788638854</v>
      </c>
      <c r="I7" s="4">
        <f t="shared" si="1"/>
        <v>0.20632218468908547</v>
      </c>
      <c r="N7" s="3">
        <f t="shared" si="2"/>
        <v>-43.768888282297389</v>
      </c>
      <c r="O7" s="3">
        <f t="shared" si="3"/>
        <v>0</v>
      </c>
      <c r="P7" s="4">
        <f t="shared" si="4"/>
        <v>0.12725830078125</v>
      </c>
    </row>
    <row r="8" spans="1:18" x14ac:dyDescent="0.35">
      <c r="A8" s="4">
        <v>1.3605442176870699E-4</v>
      </c>
      <c r="B8" s="4">
        <v>-12.569158586520899</v>
      </c>
      <c r="C8" s="4">
        <v>2.105712890625E-2</v>
      </c>
      <c r="E8" s="4">
        <v>-9.0440116573483991</v>
      </c>
      <c r="F8" s="4">
        <v>1.241624918632245</v>
      </c>
      <c r="H8" s="4">
        <f t="shared" si="0"/>
        <v>-7.8399594566381632</v>
      </c>
      <c r="I8" s="4">
        <f t="shared" si="1"/>
        <v>1.2040522007102359</v>
      </c>
      <c r="N8" s="3">
        <f t="shared" si="2"/>
        <v>-42.300155979386886</v>
      </c>
      <c r="O8" s="3">
        <f>IF(A8&gt;0.02,N8,0)</f>
        <v>0</v>
      </c>
      <c r="P8" s="4">
        <f t="shared" si="4"/>
        <v>2.105712890625E-2</v>
      </c>
    </row>
    <row r="9" spans="1:18" x14ac:dyDescent="0.35">
      <c r="A9" s="4">
        <v>1.58730158730159E-4</v>
      </c>
      <c r="B9" s="4">
        <v>-14.122754318339801</v>
      </c>
      <c r="C9" s="4">
        <v>0.22674560546875</v>
      </c>
      <c r="E9" s="4">
        <v>-2.273107808950225</v>
      </c>
      <c r="F9" s="4">
        <v>1.39559677586788</v>
      </c>
      <c r="H9" s="4">
        <f t="shared" si="0"/>
        <v>-8.6506505628056782</v>
      </c>
      <c r="I9" s="4">
        <f t="shared" si="1"/>
        <v>6.3775427538554528</v>
      </c>
      <c r="N9" s="3">
        <f t="shared" si="2"/>
        <v>-41.035352808690774</v>
      </c>
      <c r="O9" s="3">
        <f t="shared" si="3"/>
        <v>0</v>
      </c>
      <c r="P9" s="4">
        <f t="shared" si="4"/>
        <v>0.22674560546875</v>
      </c>
    </row>
    <row r="10" spans="1:18" x14ac:dyDescent="0.35">
      <c r="A10" s="4">
        <v>1.8140589569161001E-4</v>
      </c>
      <c r="B10" s="4">
        <v>15.5216181985577</v>
      </c>
      <c r="C10" s="4">
        <v>0.24932861328125</v>
      </c>
      <c r="E10" s="4">
        <v>9.2051889971757053</v>
      </c>
      <c r="F10" s="4">
        <v>1.5575897804862899</v>
      </c>
      <c r="H10" s="4">
        <f t="shared" si="0"/>
        <v>9.8958383783681487</v>
      </c>
      <c r="I10" s="4">
        <f t="shared" si="1"/>
        <v>0.69064938119244346</v>
      </c>
      <c r="N10" s="3">
        <f t="shared" si="2"/>
        <v>-39.704659852520251</v>
      </c>
      <c r="O10" s="3">
        <f t="shared" si="3"/>
        <v>0</v>
      </c>
      <c r="P10" s="4">
        <f t="shared" si="4"/>
        <v>0.24932861328125</v>
      </c>
    </row>
    <row r="11" spans="1:18" x14ac:dyDescent="0.35">
      <c r="A11" s="4">
        <v>2.0408163265306099E-4</v>
      </c>
      <c r="B11" s="4">
        <v>10.877852522860305</v>
      </c>
      <c r="C11" s="4">
        <v>0.3009033203125</v>
      </c>
      <c r="E11" s="4">
        <v>6.0892797642843757</v>
      </c>
      <c r="F11" s="4">
        <v>1.7643419689334849</v>
      </c>
      <c r="H11" s="4">
        <f t="shared" si="0"/>
        <v>6.5121887024977685</v>
      </c>
      <c r="I11" s="4">
        <f t="shared" si="1"/>
        <v>0.42290893821339282</v>
      </c>
      <c r="N11" s="3">
        <f t="shared" si="2"/>
        <v>-38.006292188511509</v>
      </c>
      <c r="O11" s="3">
        <f t="shared" si="3"/>
        <v>0</v>
      </c>
      <c r="P11" s="4">
        <f t="shared" si="4"/>
        <v>0.3009033203125</v>
      </c>
    </row>
    <row r="12" spans="1:18" x14ac:dyDescent="0.35">
      <c r="A12" s="4">
        <v>2.26757369614512E-4</v>
      </c>
      <c r="B12" s="4">
        <v>-17.795708614315402</v>
      </c>
      <c r="C12" s="4">
        <v>0.46661376953125</v>
      </c>
      <c r="E12" s="4">
        <v>-11.62059793430635</v>
      </c>
      <c r="F12" s="4">
        <v>1.90377956736141</v>
      </c>
      <c r="H12" s="4">
        <f t="shared" si="0"/>
        <v>-11.5221378959661</v>
      </c>
      <c r="I12" s="4">
        <f t="shared" si="1"/>
        <v>9.8460038340249412E-2</v>
      </c>
      <c r="N12" s="3">
        <f t="shared" si="2"/>
        <v>-36.860880814171907</v>
      </c>
      <c r="O12" s="3">
        <f t="shared" si="3"/>
        <v>0</v>
      </c>
      <c r="P12" s="4">
        <f t="shared" si="4"/>
        <v>0.46661376953125</v>
      </c>
    </row>
    <row r="13" spans="1:18" x14ac:dyDescent="0.35">
      <c r="A13" s="4">
        <v>2.4943310657596401E-4</v>
      </c>
      <c r="B13" s="4">
        <v>-7.1575363744043354</v>
      </c>
      <c r="C13" s="4">
        <v>0.3924560546875</v>
      </c>
      <c r="E13" s="4">
        <v>-3.0042501217096</v>
      </c>
      <c r="F13" s="4">
        <v>2.0349279284629498</v>
      </c>
      <c r="H13" s="4">
        <f t="shared" si="0"/>
        <v>-4.0352190803579422</v>
      </c>
      <c r="I13" s="4">
        <f t="shared" si="1"/>
        <v>1.0309689586483421</v>
      </c>
      <c r="N13" s="3">
        <f t="shared" si="2"/>
        <v>-35.783561452498098</v>
      </c>
      <c r="O13" s="3">
        <f t="shared" si="3"/>
        <v>0</v>
      </c>
      <c r="P13" s="4">
        <f t="shared" si="4"/>
        <v>0.3924560546875</v>
      </c>
    </row>
    <row r="14" spans="1:18" x14ac:dyDescent="0.35">
      <c r="A14" s="4">
        <v>2.7210884353741501E-4</v>
      </c>
      <c r="B14" s="4">
        <v>19.2920411703121</v>
      </c>
      <c r="C14" s="4">
        <v>0.17059326171875</v>
      </c>
      <c r="E14" s="4">
        <v>11.433660577532599</v>
      </c>
      <c r="F14" s="4">
        <v>2.1900502576572798</v>
      </c>
      <c r="H14" s="4">
        <f t="shared" si="0"/>
        <v>12.127438934399898</v>
      </c>
      <c r="I14" s="4">
        <f t="shared" si="1"/>
        <v>0.69377835686729838</v>
      </c>
      <c r="N14" s="3">
        <f t="shared" si="2"/>
        <v>-34.509307719814373</v>
      </c>
      <c r="O14" s="3">
        <f t="shared" si="3"/>
        <v>0</v>
      </c>
      <c r="P14" s="4">
        <f t="shared" si="4"/>
        <v>0.17059326171875</v>
      </c>
    </row>
    <row r="15" spans="1:18" x14ac:dyDescent="0.35">
      <c r="A15" s="4">
        <v>2.9478458049886602E-4</v>
      </c>
      <c r="B15" s="4">
        <v>3.1244015407918799</v>
      </c>
      <c r="C15" s="4">
        <v>0.22247314453125</v>
      </c>
      <c r="E15" s="4">
        <v>0.56770600870415899</v>
      </c>
      <c r="F15" s="4">
        <v>2.35381484767117</v>
      </c>
      <c r="H15" s="4">
        <f t="shared" si="0"/>
        <v>1.2970352036137649</v>
      </c>
      <c r="I15" s="4">
        <f t="shared" si="1"/>
        <v>0.7293291949096059</v>
      </c>
      <c r="N15" s="3">
        <f t="shared" si="2"/>
        <v>-33.164062059886213</v>
      </c>
      <c r="O15" s="3">
        <f t="shared" si="3"/>
        <v>0</v>
      </c>
      <c r="P15" s="4">
        <f t="shared" si="4"/>
        <v>0.22247314453125</v>
      </c>
    </row>
    <row r="16" spans="1:18" x14ac:dyDescent="0.35">
      <c r="A16" s="4">
        <v>3.1746031746031703E-4</v>
      </c>
      <c r="B16" s="4">
        <v>-19.945218953684801</v>
      </c>
      <c r="C16" s="4">
        <v>0.421142578125</v>
      </c>
      <c r="E16" s="4">
        <v>-8.244487524110049</v>
      </c>
      <c r="F16" s="4">
        <v>2.4686534857880749</v>
      </c>
      <c r="H16" s="4">
        <f t="shared" si="0"/>
        <v>-12.662642556712498</v>
      </c>
      <c r="I16" s="4">
        <f t="shared" si="1"/>
        <v>4.4181550326024492</v>
      </c>
      <c r="N16" s="3">
        <f t="shared" si="2"/>
        <v>-32.220719060610705</v>
      </c>
      <c r="O16" s="3">
        <f t="shared" si="3"/>
        <v>0</v>
      </c>
      <c r="P16" s="4">
        <f t="shared" si="4"/>
        <v>0.421142578125</v>
      </c>
    </row>
    <row r="17" spans="1:16" x14ac:dyDescent="0.35">
      <c r="A17" s="4">
        <v>3.4013605442176901E-4</v>
      </c>
      <c r="B17" s="4">
        <v>1.0452846326913947</v>
      </c>
      <c r="C17" s="4">
        <v>0.4315185546875</v>
      </c>
      <c r="E17" s="4">
        <v>0.14036641193085553</v>
      </c>
      <c r="F17" s="4">
        <v>2.5797411414205902</v>
      </c>
      <c r="H17" s="4">
        <f t="shared" si="0"/>
        <v>1.4741717123040383</v>
      </c>
      <c r="I17" s="4">
        <f t="shared" si="1"/>
        <v>1.3338053003731827</v>
      </c>
      <c r="N17" s="3">
        <f t="shared" si="2"/>
        <v>-31.308188539827423</v>
      </c>
      <c r="O17" s="3">
        <f t="shared" si="3"/>
        <v>0</v>
      </c>
      <c r="P17" s="4">
        <f t="shared" si="4"/>
        <v>0.4315185546875</v>
      </c>
    </row>
    <row r="18" spans="1:16" x14ac:dyDescent="0.35">
      <c r="A18" s="4">
        <v>3.6281179138322002E-4</v>
      </c>
      <c r="B18" s="4">
        <v>19.726694961022201</v>
      </c>
      <c r="C18" s="4">
        <v>0.299682617187501</v>
      </c>
      <c r="E18" s="4">
        <v>11.383954612157449</v>
      </c>
      <c r="F18" s="4">
        <v>2.7310282565243149</v>
      </c>
      <c r="H18" s="4">
        <f t="shared" si="0"/>
        <v>12.219677274868499</v>
      </c>
      <c r="I18" s="4">
        <f t="shared" si="1"/>
        <v>0.83572266271104922</v>
      </c>
      <c r="N18" s="3">
        <f t="shared" si="2"/>
        <v>-30.065439206903402</v>
      </c>
      <c r="O18" s="3">
        <f t="shared" si="3"/>
        <v>0</v>
      </c>
      <c r="P18" s="4">
        <f t="shared" si="4"/>
        <v>0.299682617187501</v>
      </c>
    </row>
    <row r="19" spans="1:16" x14ac:dyDescent="0.35">
      <c r="A19" s="4">
        <v>3.8548752834467102E-4</v>
      </c>
      <c r="B19" s="4">
        <v>-5.1692868518952704</v>
      </c>
      <c r="C19" s="4">
        <v>0.2471923828125</v>
      </c>
      <c r="E19" s="4">
        <v>-5.4587574299294603</v>
      </c>
      <c r="F19" s="4">
        <v>2.856089224370105</v>
      </c>
      <c r="H19" s="4">
        <f t="shared" si="0"/>
        <v>-4.1345094220592715</v>
      </c>
      <c r="I19" s="4">
        <f t="shared" si="1"/>
        <v>1.3242480078701888</v>
      </c>
      <c r="N19" s="3">
        <f t="shared" si="2"/>
        <v>-29.038124790479834</v>
      </c>
      <c r="O19" s="3">
        <f t="shared" si="3"/>
        <v>0</v>
      </c>
      <c r="P19" s="4">
        <f t="shared" si="4"/>
        <v>0.2471923828125</v>
      </c>
    </row>
    <row r="20" spans="1:16" x14ac:dyDescent="0.35">
      <c r="A20" s="4">
        <v>4.0816326530612198E-4</v>
      </c>
      <c r="B20" s="4">
        <v>-18.6460197393979</v>
      </c>
      <c r="C20" s="4">
        <v>0.30029296875</v>
      </c>
      <c r="E20" s="4">
        <v>-4.1306295337390004</v>
      </c>
      <c r="F20" s="4">
        <v>2.9532833072127249</v>
      </c>
      <c r="H20" s="4">
        <f t="shared" si="0"/>
        <v>-11.305208296054632</v>
      </c>
      <c r="I20" s="4">
        <f t="shared" si="1"/>
        <v>7.1745787623156314</v>
      </c>
      <c r="N20" s="3">
        <f t="shared" si="2"/>
        <v>-28.239723145144644</v>
      </c>
      <c r="O20" s="3">
        <f t="shared" si="3"/>
        <v>0</v>
      </c>
      <c r="P20" s="4">
        <f t="shared" si="4"/>
        <v>0.30029296875</v>
      </c>
    </row>
    <row r="21" spans="1:16" x14ac:dyDescent="0.35">
      <c r="A21" s="4">
        <v>4.3083900226757401E-4</v>
      </c>
      <c r="B21" s="4">
        <v>10.877852522856614</v>
      </c>
      <c r="C21" s="4">
        <v>0.2655029296875</v>
      </c>
      <c r="E21" s="4">
        <v>5.5777255171858053</v>
      </c>
      <c r="F21" s="4">
        <v>3.0478054002635</v>
      </c>
      <c r="H21" s="4">
        <f t="shared" si="0"/>
        <v>6.6251737137393478</v>
      </c>
      <c r="I21" s="4">
        <f t="shared" si="1"/>
        <v>1.0474481965535425</v>
      </c>
      <c r="N21" s="3">
        <f t="shared" si="2"/>
        <v>-27.463270583372314</v>
      </c>
      <c r="O21" s="3">
        <f t="shared" si="3"/>
        <v>0</v>
      </c>
      <c r="P21" s="4">
        <f t="shared" si="4"/>
        <v>0.2655029296875</v>
      </c>
    </row>
    <row r="22" spans="1:16" x14ac:dyDescent="0.35">
      <c r="A22" s="4">
        <v>4.5351473922902502E-4</v>
      </c>
      <c r="B22" s="4">
        <v>15.5216181985896</v>
      </c>
      <c r="C22" s="4">
        <v>0.183715820312501</v>
      </c>
      <c r="E22" s="4">
        <v>8.84799569595266</v>
      </c>
      <c r="F22" s="4">
        <v>3.1933547907112798</v>
      </c>
      <c r="H22" s="4">
        <f t="shared" si="0"/>
        <v>9.7495772842633741</v>
      </c>
      <c r="I22" s="4">
        <f t="shared" si="1"/>
        <v>0.90158158831071411</v>
      </c>
      <c r="N22" s="3">
        <f t="shared" si="2"/>
        <v>-26.267653839920886</v>
      </c>
      <c r="O22" s="3">
        <f t="shared" si="3"/>
        <v>0</v>
      </c>
      <c r="P22" s="4">
        <f t="shared" si="4"/>
        <v>0.183715820312501</v>
      </c>
    </row>
    <row r="23" spans="1:16" x14ac:dyDescent="0.35">
      <c r="A23" s="4">
        <v>4.7619047619047597E-4</v>
      </c>
      <c r="B23" s="4">
        <v>-14.122754318271301</v>
      </c>
      <c r="C23" s="4">
        <v>0.279235839843749</v>
      </c>
      <c r="E23" s="4">
        <v>-9.8327675127467398</v>
      </c>
      <c r="F23" s="4">
        <v>3.2855794211484799</v>
      </c>
      <c r="H23" s="4">
        <f t="shared" si="0"/>
        <v>-8.7976397567505238</v>
      </c>
      <c r="I23" s="4">
        <f t="shared" si="1"/>
        <v>1.035127755996216</v>
      </c>
      <c r="N23" s="3">
        <f t="shared" si="2"/>
        <v>-25.510073804923096</v>
      </c>
      <c r="O23" s="3">
        <f t="shared" si="3"/>
        <v>0</v>
      </c>
      <c r="P23" s="4">
        <f t="shared" si="4"/>
        <v>0.279235839843749</v>
      </c>
    </row>
    <row r="24" spans="1:16" x14ac:dyDescent="0.35">
      <c r="A24" s="4">
        <v>4.9886621315192703E-4</v>
      </c>
      <c r="B24" s="4">
        <v>-12.5691585866327</v>
      </c>
      <c r="C24" s="4">
        <v>0.32958984375</v>
      </c>
      <c r="E24" s="4">
        <v>-4.6483861373303297</v>
      </c>
      <c r="F24" s="4">
        <v>3.36832208654064</v>
      </c>
      <c r="H24" s="4">
        <f t="shared" si="0"/>
        <v>-7.9173595507322778</v>
      </c>
      <c r="I24" s="4">
        <f t="shared" si="1"/>
        <v>3.2689734134019481</v>
      </c>
      <c r="N24" s="3">
        <f t="shared" si="2"/>
        <v>-24.83038345488924</v>
      </c>
      <c r="O24" s="3">
        <f t="shared" si="3"/>
        <v>0</v>
      </c>
      <c r="P24" s="4">
        <f t="shared" si="4"/>
        <v>0.32958984375</v>
      </c>
    </row>
    <row r="25" spans="1:16" x14ac:dyDescent="0.35">
      <c r="A25" s="4">
        <v>5.2154195011337896E-4</v>
      </c>
      <c r="B25" s="4">
        <v>16.750423981497349</v>
      </c>
      <c r="C25" s="4">
        <v>0.203552246093751</v>
      </c>
      <c r="E25" s="4">
        <v>9.5252561809630851</v>
      </c>
      <c r="F25" s="4">
        <v>3.4563483421247296</v>
      </c>
      <c r="H25" s="4">
        <f t="shared" si="0"/>
        <v>10.471846268062858</v>
      </c>
      <c r="I25" s="4">
        <f t="shared" si="1"/>
        <v>0.94659008709977321</v>
      </c>
      <c r="N25" s="3">
        <f t="shared" si="2"/>
        <v>-24.107291006917553</v>
      </c>
      <c r="O25" s="3">
        <f t="shared" si="3"/>
        <v>0</v>
      </c>
      <c r="P25" s="4">
        <f t="shared" si="4"/>
        <v>0.203552246093751</v>
      </c>
    </row>
    <row r="26" spans="1:16" x14ac:dyDescent="0.35">
      <c r="A26" s="4">
        <v>5.4421768707483002E-4</v>
      </c>
      <c r="B26" s="4">
        <v>9.0673664309365591</v>
      </c>
      <c r="C26" s="4">
        <v>0.186767578125</v>
      </c>
      <c r="E26" s="4">
        <v>6.2883725012607297</v>
      </c>
      <c r="F26" s="4">
        <v>3.5827241356501149</v>
      </c>
      <c r="H26" s="4">
        <f t="shared" si="0"/>
        <v>5.5226713231644489</v>
      </c>
      <c r="I26" s="4">
        <f t="shared" si="1"/>
        <v>0.7657011780962808</v>
      </c>
      <c r="N26" s="3">
        <f t="shared" si="2"/>
        <v>-23.069175943425609</v>
      </c>
      <c r="O26" s="3">
        <f t="shared" si="3"/>
        <v>0</v>
      </c>
      <c r="P26" s="4">
        <f t="shared" si="4"/>
        <v>0.186767578125</v>
      </c>
    </row>
    <row r="27" spans="1:16" x14ac:dyDescent="0.35">
      <c r="A27" s="4">
        <v>5.6689342403628098E-4</v>
      </c>
      <c r="B27" s="4">
        <v>-18.6460197392969</v>
      </c>
      <c r="C27" s="4">
        <v>0.242919921875</v>
      </c>
      <c r="E27" s="4">
        <v>-12.64469694868075</v>
      </c>
      <c r="F27" s="4">
        <v>3.6561701818755501</v>
      </c>
      <c r="H27" s="4">
        <f t="shared" si="0"/>
        <v>-11.727591819742663</v>
      </c>
      <c r="I27" s="4">
        <f t="shared" si="1"/>
        <v>0.91710512893808627</v>
      </c>
      <c r="N27" s="3">
        <f t="shared" si="2"/>
        <v>-22.465852753013877</v>
      </c>
      <c r="O27" s="3">
        <f t="shared" si="3"/>
        <v>0</v>
      </c>
      <c r="P27" s="4">
        <f t="shared" si="4"/>
        <v>0.242919921875</v>
      </c>
    </row>
    <row r="28" spans="1:16" x14ac:dyDescent="0.35">
      <c r="A28" s="4">
        <v>5.8956916099773204E-4</v>
      </c>
      <c r="B28" s="4">
        <v>-5.1692868521668149</v>
      </c>
      <c r="C28" s="4">
        <v>0.169677734375</v>
      </c>
      <c r="E28" s="4">
        <v>-4.8982828179439748</v>
      </c>
      <c r="F28" s="4">
        <v>3.7263495425814153</v>
      </c>
      <c r="H28" s="4">
        <f t="shared" si="0"/>
        <v>-2.9456388894221615</v>
      </c>
      <c r="I28" s="4">
        <f t="shared" si="1"/>
        <v>1.9526439285218133</v>
      </c>
      <c r="N28" s="3">
        <f t="shared" si="2"/>
        <v>-21.889363779432404</v>
      </c>
      <c r="O28" s="3">
        <f t="shared" si="3"/>
        <v>0</v>
      </c>
      <c r="P28" s="4">
        <f t="shared" si="4"/>
        <v>0.169677734375</v>
      </c>
    </row>
    <row r="29" spans="1:16" x14ac:dyDescent="0.35">
      <c r="A29" s="4">
        <v>6.1224489795918397E-4</v>
      </c>
      <c r="B29" s="4">
        <v>19.726694960978101</v>
      </c>
      <c r="C29" s="4">
        <v>0.18524169921875</v>
      </c>
      <c r="E29" s="4">
        <v>11.719926570626349</v>
      </c>
      <c r="F29" s="4">
        <v>3.815986480201345</v>
      </c>
      <c r="H29" s="4">
        <f t="shared" si="0"/>
        <v>12.323403894538428</v>
      </c>
      <c r="I29" s="4">
        <f t="shared" si="1"/>
        <v>0.6034773239120792</v>
      </c>
      <c r="N29" s="3">
        <f t="shared" si="2"/>
        <v>-21.153040369761033</v>
      </c>
      <c r="O29" s="3">
        <f t="shared" si="3"/>
        <v>0</v>
      </c>
      <c r="P29" s="4">
        <f t="shared" si="4"/>
        <v>0.18524169921875</v>
      </c>
    </row>
    <row r="30" spans="1:16" x14ac:dyDescent="0.35">
      <c r="A30" s="4">
        <v>6.3492063492063503E-4</v>
      </c>
      <c r="B30" s="4">
        <v>1.0452846329724748</v>
      </c>
      <c r="C30" s="4">
        <v>0.30914306640625</v>
      </c>
      <c r="E30" s="4">
        <v>0.66151289438660199</v>
      </c>
      <c r="F30" s="4">
        <v>3.9149381574288151</v>
      </c>
      <c r="H30" s="4">
        <f t="shared" si="0"/>
        <v>0.23574995603225926</v>
      </c>
      <c r="I30" s="4">
        <f t="shared" si="1"/>
        <v>0.42576293835434276</v>
      </c>
      <c r="N30" s="3">
        <f t="shared" si="2"/>
        <v>-20.340200949947654</v>
      </c>
      <c r="O30" s="3">
        <f t="shared" si="3"/>
        <v>0</v>
      </c>
      <c r="P30" s="4">
        <f t="shared" si="4"/>
        <v>0.30914306640625</v>
      </c>
    </row>
    <row r="31" spans="1:16" x14ac:dyDescent="0.35">
      <c r="A31" s="4">
        <v>6.5759637188208598E-4</v>
      </c>
      <c r="B31" s="4">
        <v>-19.945218953699552</v>
      </c>
      <c r="C31" s="4">
        <v>0.2667236328125</v>
      </c>
      <c r="E31" s="4">
        <v>-10.435206525885125</v>
      </c>
      <c r="F31" s="4">
        <v>3.97691340709514</v>
      </c>
      <c r="H31" s="4">
        <f t="shared" si="0"/>
        <v>-12.455987150669527</v>
      </c>
      <c r="I31" s="4">
        <f t="shared" si="1"/>
        <v>2.0207806247844022</v>
      </c>
      <c r="N31" s="3">
        <f t="shared" si="2"/>
        <v>-19.831104718402628</v>
      </c>
      <c r="O31" s="3">
        <f t="shared" si="3"/>
        <v>0</v>
      </c>
      <c r="P31" s="4">
        <f t="shared" si="4"/>
        <v>0.2667236328125</v>
      </c>
    </row>
    <row r="32" spans="1:16" x14ac:dyDescent="0.35">
      <c r="A32" s="4">
        <v>6.8027210884353802E-4</v>
      </c>
      <c r="B32" s="4">
        <v>3.1244015405138801</v>
      </c>
      <c r="C32" s="4">
        <v>0.202026367187501</v>
      </c>
      <c r="E32" s="4">
        <v>-0.30748705688645994</v>
      </c>
      <c r="F32" s="4">
        <v>4.0370842801316904</v>
      </c>
      <c r="H32" s="4">
        <f t="shared" si="0"/>
        <v>2.4971931201380131</v>
      </c>
      <c r="I32" s="4">
        <f t="shared" si="1"/>
        <v>2.8046801770244731</v>
      </c>
      <c r="N32" s="3">
        <f t="shared" si="2"/>
        <v>-19.336830554496728</v>
      </c>
      <c r="O32" s="3">
        <f t="shared" si="3"/>
        <v>0</v>
      </c>
      <c r="P32" s="4">
        <f t="shared" si="4"/>
        <v>0.202026367187501</v>
      </c>
    </row>
    <row r="33" spans="1:16" x14ac:dyDescent="0.35">
      <c r="A33" s="4">
        <v>7.0294784580498897E-4</v>
      </c>
      <c r="B33" s="4">
        <v>19.292041170385097</v>
      </c>
      <c r="C33" s="4">
        <v>0.399475097656251</v>
      </c>
      <c r="E33" s="4">
        <v>11.575314769598551</v>
      </c>
      <c r="F33" s="4">
        <v>4.131101059588385</v>
      </c>
      <c r="H33" s="4">
        <f t="shared" si="0"/>
        <v>12.029101870396401</v>
      </c>
      <c r="I33" s="4">
        <f t="shared" si="1"/>
        <v>0.45378710079785023</v>
      </c>
      <c r="N33" s="3">
        <f t="shared" si="2"/>
        <v>-18.564528895671618</v>
      </c>
      <c r="O33" s="3">
        <f t="shared" si="3"/>
        <v>0</v>
      </c>
      <c r="P33" s="4">
        <f t="shared" si="4"/>
        <v>0.399475097656251</v>
      </c>
    </row>
    <row r="34" spans="1:16" x14ac:dyDescent="0.35">
      <c r="A34" s="4">
        <v>7.2562358276644003E-4</v>
      </c>
      <c r="B34" s="4">
        <v>-7.1575363741412392</v>
      </c>
      <c r="C34" s="4">
        <v>0.589599609374999</v>
      </c>
      <c r="E34" s="4">
        <v>-6.0845383517762253</v>
      </c>
      <c r="F34" s="4">
        <v>4.2050334769981745</v>
      </c>
      <c r="H34" s="4">
        <f t="shared" si="0"/>
        <v>-5.2658924825917648</v>
      </c>
      <c r="I34" s="4">
        <f t="shared" si="1"/>
        <v>0.81864586918446047</v>
      </c>
      <c r="N34" s="3">
        <f t="shared" si="2"/>
        <v>-17.957210404903371</v>
      </c>
      <c r="O34" s="3">
        <f t="shared" si="3"/>
        <v>0</v>
      </c>
      <c r="P34" s="4">
        <f t="shared" si="4"/>
        <v>0.589599609374999</v>
      </c>
    </row>
    <row r="35" spans="1:16" x14ac:dyDescent="0.35">
      <c r="A35" s="4">
        <v>7.4829931972789099E-4</v>
      </c>
      <c r="B35" s="4">
        <v>-17.795708614459649</v>
      </c>
      <c r="C35" s="4">
        <v>0.482788085937499</v>
      </c>
      <c r="E35" s="4">
        <v>-5.788553653546975</v>
      </c>
      <c r="F35" s="4">
        <v>4.2590007629545745</v>
      </c>
      <c r="H35" s="4">
        <f t="shared" si="0"/>
        <v>-10.957510383583489</v>
      </c>
      <c r="I35" s="4">
        <f t="shared" si="1"/>
        <v>5.1689567300365145</v>
      </c>
      <c r="N35" s="3">
        <f t="shared" si="2"/>
        <v>-17.513895661436596</v>
      </c>
      <c r="O35" s="3">
        <f t="shared" si="3"/>
        <v>0</v>
      </c>
      <c r="P35" s="4">
        <f t="shared" si="4"/>
        <v>0.482788085937499</v>
      </c>
    </row>
    <row r="36" spans="1:16" x14ac:dyDescent="0.35">
      <c r="A36" s="4">
        <v>7.7097505668934302E-4</v>
      </c>
      <c r="B36" s="4">
        <v>10.877852522555365</v>
      </c>
      <c r="C36" s="4">
        <v>0.407409667968752</v>
      </c>
      <c r="E36" s="4">
        <v>6.8022475004192549</v>
      </c>
      <c r="F36" s="4">
        <v>4.3120330426438205</v>
      </c>
      <c r="H36" s="4">
        <f t="shared" si="0"/>
        <v>7.5917033281447024</v>
      </c>
      <c r="I36" s="4">
        <f t="shared" si="1"/>
        <v>0.78945582772544753</v>
      </c>
      <c r="N36" s="3">
        <f t="shared" si="2"/>
        <v>-17.078261535145906</v>
      </c>
      <c r="O36" s="3">
        <f t="shared" si="3"/>
        <v>0</v>
      </c>
      <c r="P36" s="4">
        <f t="shared" si="4"/>
        <v>0.407409667968752</v>
      </c>
    </row>
    <row r="37" spans="1:16" x14ac:dyDescent="0.35">
      <c r="A37" s="4">
        <v>7.9365079365079398E-4</v>
      </c>
      <c r="B37" s="4">
        <v>15.521618198815201</v>
      </c>
      <c r="C37" s="4">
        <v>0.743713378906252</v>
      </c>
      <c r="E37" s="4">
        <v>9.0154791941974999</v>
      </c>
      <c r="F37" s="4">
        <v>4.40969834192836</v>
      </c>
      <c r="H37" s="4">
        <f t="shared" si="0"/>
        <v>9.4646108843896837</v>
      </c>
      <c r="I37" s="4">
        <f t="shared" si="1"/>
        <v>0.4491316901921838</v>
      </c>
      <c r="N37" s="3">
        <f t="shared" si="2"/>
        <v>-16.275989078218753</v>
      </c>
      <c r="O37" s="3">
        <f t="shared" si="3"/>
        <v>0</v>
      </c>
      <c r="P37" s="4">
        <f t="shared" si="4"/>
        <v>0.743713378906252</v>
      </c>
    </row>
    <row r="38" spans="1:16" x14ac:dyDescent="0.35">
      <c r="A38" s="4">
        <v>8.1632653061224504E-4</v>
      </c>
      <c r="B38" s="4">
        <v>-14.1227543180173</v>
      </c>
      <c r="C38" s="4">
        <v>1.0723876953125</v>
      </c>
      <c r="E38" s="4">
        <v>-10.11365484298546</v>
      </c>
      <c r="F38" s="4">
        <v>4.4638453653001005</v>
      </c>
      <c r="H38" s="4">
        <f t="shared" si="0"/>
        <v>-10.129472992006582</v>
      </c>
      <c r="I38" s="4">
        <f t="shared" si="1"/>
        <v>1.5818149021121997E-2</v>
      </c>
      <c r="N38" s="3">
        <f t="shared" si="2"/>
        <v>-15.831197880178417</v>
      </c>
      <c r="O38" s="3">
        <f t="shared" si="3"/>
        <v>0</v>
      </c>
      <c r="P38" s="4">
        <f t="shared" si="4"/>
        <v>1.0723876953125</v>
      </c>
    </row>
    <row r="39" spans="1:16" x14ac:dyDescent="0.35">
      <c r="A39" s="4">
        <v>8.3900226757369599E-4</v>
      </c>
      <c r="B39" s="4">
        <v>-10.877852523354999</v>
      </c>
      <c r="C39" s="4">
        <v>1.0980224609375</v>
      </c>
      <c r="E39" s="4">
        <v>-6.0983194883324803</v>
      </c>
      <c r="F39" s="4">
        <v>4.5122473502326308</v>
      </c>
      <c r="H39" s="4">
        <f t="shared" si="0"/>
        <v>-7.4861576357985822</v>
      </c>
      <c r="I39" s="4">
        <f t="shared" si="1"/>
        <v>1.3878381474661019</v>
      </c>
      <c r="N39" s="3">
        <f t="shared" si="2"/>
        <v>-15.433599350747407</v>
      </c>
      <c r="O39" s="3">
        <f t="shared" si="3"/>
        <v>0</v>
      </c>
      <c r="P39" s="4">
        <f t="shared" si="4"/>
        <v>1.0980224609375</v>
      </c>
    </row>
    <row r="40" spans="1:16" x14ac:dyDescent="0.35">
      <c r="A40" s="4">
        <v>8.6167800453514803E-4</v>
      </c>
      <c r="B40" s="4">
        <v>17.7957086140268</v>
      </c>
      <c r="C40" s="4">
        <v>1.1920166015625</v>
      </c>
      <c r="E40" s="4">
        <v>10.947956928322501</v>
      </c>
      <c r="F40" s="4">
        <v>4.5700420412750855</v>
      </c>
      <c r="H40" s="4">
        <f t="shared" si="0"/>
        <v>11.881959512485912</v>
      </c>
      <c r="I40" s="4">
        <f t="shared" si="1"/>
        <v>0.93400258416341053</v>
      </c>
      <c r="N40" s="3">
        <f t="shared" si="2"/>
        <v>-14.958844354657247</v>
      </c>
      <c r="O40" s="3">
        <f t="shared" si="3"/>
        <v>0</v>
      </c>
      <c r="P40" s="4">
        <f t="shared" si="4"/>
        <v>1.1920166015625</v>
      </c>
    </row>
    <row r="41" spans="1:16" x14ac:dyDescent="0.35">
      <c r="A41" s="4">
        <v>8.8435374149659898E-4</v>
      </c>
      <c r="B41" s="4">
        <v>7.1575363750300705</v>
      </c>
      <c r="C41" s="4">
        <v>1.48345947265625</v>
      </c>
      <c r="E41" s="4">
        <v>5.1929081044230951</v>
      </c>
      <c r="F41" s="4">
        <v>4.6574487855245401</v>
      </c>
      <c r="H41" s="4">
        <f t="shared" si="0"/>
        <v>5.0270292161762917</v>
      </c>
      <c r="I41" s="4">
        <f t="shared" si="1"/>
        <v>0.16587888824680341</v>
      </c>
      <c r="N41" s="3">
        <f t="shared" si="2"/>
        <v>-14.240840887973416</v>
      </c>
      <c r="O41" s="3">
        <f t="shared" si="3"/>
        <v>0</v>
      </c>
      <c r="P41" s="4">
        <f t="shared" si="4"/>
        <v>1.48345947265625</v>
      </c>
    </row>
    <row r="42" spans="1:16" x14ac:dyDescent="0.35">
      <c r="A42" s="4">
        <v>9.0702947845805004E-4</v>
      </c>
      <c r="B42" s="4">
        <v>-19.292041170138351</v>
      </c>
      <c r="C42" s="4">
        <v>1.69036865234375</v>
      </c>
      <c r="E42" s="4">
        <v>-13.116893119364299</v>
      </c>
      <c r="F42" s="4">
        <v>4.7024891315990249</v>
      </c>
      <c r="H42" s="4">
        <f t="shared" si="0"/>
        <v>-13.447334738115483</v>
      </c>
      <c r="I42" s="4">
        <f t="shared" si="1"/>
        <v>0.33044161875118405</v>
      </c>
      <c r="N42" s="3">
        <f t="shared" si="2"/>
        <v>-13.870856570403763</v>
      </c>
      <c r="O42" s="3">
        <f t="shared" si="3"/>
        <v>0</v>
      </c>
      <c r="P42" s="4">
        <f t="shared" si="4"/>
        <v>1.69036865234375</v>
      </c>
    </row>
    <row r="43" spans="1:16" x14ac:dyDescent="0.35">
      <c r="A43" s="4">
        <v>9.2970521541950197E-4</v>
      </c>
      <c r="B43" s="4">
        <v>-3.1244015414542305</v>
      </c>
      <c r="C43" s="4">
        <v>1.7767333984375</v>
      </c>
      <c r="E43" s="4">
        <v>-3.4115248484186846</v>
      </c>
      <c r="F43" s="4">
        <v>4.7467631727702155</v>
      </c>
      <c r="H43" s="4">
        <f t="shared" si="0"/>
        <v>-2.1524640903147922</v>
      </c>
      <c r="I43" s="4">
        <f t="shared" si="1"/>
        <v>1.2590607581038924</v>
      </c>
      <c r="N43" s="3">
        <f t="shared" si="2"/>
        <v>-13.507167071178239</v>
      </c>
      <c r="O43" s="3">
        <f t="shared" si="3"/>
        <v>0</v>
      </c>
      <c r="P43" s="4">
        <f t="shared" si="4"/>
        <v>1.7767333984375</v>
      </c>
    </row>
    <row r="44" spans="1:16" x14ac:dyDescent="0.35">
      <c r="A44" s="4">
        <v>9.5238095238095303E-4</v>
      </c>
      <c r="B44" s="4">
        <v>19.94521895364965</v>
      </c>
      <c r="C44" s="4">
        <v>1.95465087890626</v>
      </c>
      <c r="E44" s="4">
        <v>12.363342261944201</v>
      </c>
      <c r="F44" s="4">
        <v>4.8122576031235749</v>
      </c>
      <c r="H44" s="4">
        <f t="shared" si="0"/>
        <v>14.18281543162429</v>
      </c>
      <c r="I44" s="4">
        <f t="shared" si="1"/>
        <v>1.819473169680089</v>
      </c>
      <c r="N44" s="3">
        <f t="shared" si="2"/>
        <v>-12.969162499036907</v>
      </c>
      <c r="O44" s="3">
        <f t="shared" si="3"/>
        <v>0</v>
      </c>
      <c r="P44" s="4">
        <f t="shared" si="4"/>
        <v>1.95465087890626</v>
      </c>
    </row>
    <row r="45" spans="1:16" x14ac:dyDescent="0.35">
      <c r="A45" s="4">
        <v>9.7505668934240398E-4</v>
      </c>
      <c r="B45" s="4">
        <v>-1.0452846320217175</v>
      </c>
      <c r="C45" s="4">
        <v>2.22381591796875</v>
      </c>
      <c r="E45" s="4">
        <v>-0.10328581683583005</v>
      </c>
      <c r="F45" s="4">
        <v>4.8837584928236799</v>
      </c>
      <c r="H45" s="4">
        <f t="shared" si="0"/>
        <v>-0.96385129261238867</v>
      </c>
      <c r="I45" s="4">
        <f t="shared" si="1"/>
        <v>0.86056547577655862</v>
      </c>
      <c r="N45" s="3">
        <f t="shared" si="2"/>
        <v>-12.38181781395016</v>
      </c>
      <c r="O45" s="3">
        <f t="shared" si="3"/>
        <v>0</v>
      </c>
      <c r="P45" s="4">
        <f t="shared" si="4"/>
        <v>2.22381591796875</v>
      </c>
    </row>
    <row r="46" spans="1:16" x14ac:dyDescent="0.35">
      <c r="A46" s="4">
        <v>9.9773242630385494E-4</v>
      </c>
      <c r="B46" s="4">
        <v>-19.726694961099799</v>
      </c>
      <c r="C46" s="4">
        <v>2.32421875</v>
      </c>
      <c r="E46" s="4">
        <v>-13.246895477594901</v>
      </c>
      <c r="F46" s="4">
        <v>4.9247088198043949</v>
      </c>
      <c r="H46" s="4">
        <f t="shared" si="0"/>
        <v>-14.338135836326275</v>
      </c>
      <c r="I46" s="4">
        <f t="shared" si="1"/>
        <v>1.0912403587313744</v>
      </c>
      <c r="N46" s="3">
        <f t="shared" si="2"/>
        <v>-12.045430994071861</v>
      </c>
      <c r="O46" s="3">
        <f t="shared" si="3"/>
        <v>0</v>
      </c>
      <c r="P46" s="4">
        <f t="shared" si="4"/>
        <v>2.32421875</v>
      </c>
    </row>
    <row r="47" spans="1:16" x14ac:dyDescent="0.35">
      <c r="A47" s="4">
        <v>1.0204081632653099E-3</v>
      </c>
      <c r="B47" s="4">
        <v>5.1692868515934798</v>
      </c>
      <c r="C47" s="4">
        <v>2.1893310546875</v>
      </c>
      <c r="E47" s="4">
        <v>3.5551155615223098</v>
      </c>
      <c r="F47" s="4">
        <v>4.9642142429524654</v>
      </c>
      <c r="H47" s="4">
        <f t="shared" si="0"/>
        <v>4.0922206056589161</v>
      </c>
      <c r="I47" s="4">
        <f t="shared" si="1"/>
        <v>0.53710504413660631</v>
      </c>
      <c r="N47" s="3">
        <f t="shared" si="2"/>
        <v>-11.720913349390189</v>
      </c>
      <c r="O47" s="3">
        <f t="shared" si="3"/>
        <v>0</v>
      </c>
      <c r="P47" s="4">
        <f t="shared" si="4"/>
        <v>2.1893310546875</v>
      </c>
    </row>
    <row r="48" spans="1:16" x14ac:dyDescent="0.35">
      <c r="A48" s="4">
        <v>1.0430839002267601E-3</v>
      </c>
      <c r="B48" s="4">
        <v>18.646019739443801</v>
      </c>
      <c r="C48" s="4">
        <v>2.227783203125</v>
      </c>
      <c r="E48" s="4">
        <v>11.8743064799629</v>
      </c>
      <c r="F48" s="4">
        <v>5.0386680941022899</v>
      </c>
      <c r="H48" s="4">
        <f t="shared" si="0"/>
        <v>13.338935967238596</v>
      </c>
      <c r="I48" s="4">
        <f t="shared" si="1"/>
        <v>1.4646294872756958</v>
      </c>
      <c r="N48" s="3">
        <f t="shared" si="2"/>
        <v>-11.109311536594497</v>
      </c>
      <c r="O48" s="3">
        <f t="shared" si="3"/>
        <v>0</v>
      </c>
      <c r="P48" s="4">
        <f t="shared" si="4"/>
        <v>2.227783203125</v>
      </c>
    </row>
    <row r="49" spans="1:16" x14ac:dyDescent="0.35">
      <c r="A49" s="4">
        <v>1.0657596371882101E-3</v>
      </c>
      <c r="B49" s="4">
        <v>-9.0673664307362252</v>
      </c>
      <c r="C49" s="4">
        <v>2.40814208984375</v>
      </c>
      <c r="E49" s="4">
        <v>-7.6305902189011396</v>
      </c>
      <c r="F49" s="4">
        <v>5.0886754525090403</v>
      </c>
      <c r="H49" s="4">
        <f t="shared" si="0"/>
        <v>-7.1306312140826433</v>
      </c>
      <c r="I49" s="4">
        <f t="shared" si="1"/>
        <v>0.49995900481849631</v>
      </c>
      <c r="N49" s="3">
        <f t="shared" si="2"/>
        <v>-10.698525652689757</v>
      </c>
      <c r="O49" s="3">
        <f t="shared" si="3"/>
        <v>0</v>
      </c>
      <c r="P49" s="4">
        <f t="shared" si="4"/>
        <v>2.40814208984375</v>
      </c>
    </row>
    <row r="50" spans="1:16" x14ac:dyDescent="0.35">
      <c r="A50" s="4">
        <v>1.08843537414966E-3</v>
      </c>
      <c r="B50" s="4">
        <v>-16.750423981518249</v>
      </c>
      <c r="C50" s="4">
        <v>2.337646484375</v>
      </c>
      <c r="E50" s="4">
        <v>-6.8860254453270899</v>
      </c>
      <c r="F50" s="4">
        <v>5.124475030621805</v>
      </c>
      <c r="H50" s="4">
        <f t="shared" si="0"/>
        <v>-11.876283228020522</v>
      </c>
      <c r="I50" s="4">
        <f t="shared" si="1"/>
        <v>4.9902577826934325</v>
      </c>
      <c r="N50" s="3">
        <f t="shared" si="2"/>
        <v>-10.404449704529224</v>
      </c>
      <c r="O50" s="3">
        <f t="shared" si="3"/>
        <v>0</v>
      </c>
      <c r="P50" s="4">
        <f t="shared" si="4"/>
        <v>2.337646484375</v>
      </c>
    </row>
    <row r="51" spans="1:16" x14ac:dyDescent="0.35">
      <c r="A51" s="4">
        <v>1.11111111111111E-3</v>
      </c>
      <c r="B51" s="4">
        <v>12.56915858674555</v>
      </c>
      <c r="C51" s="4">
        <v>2.2943115234375102</v>
      </c>
      <c r="E51" s="4">
        <v>8.4747666913843389</v>
      </c>
      <c r="F51" s="4">
        <v>5.1597381351709446</v>
      </c>
      <c r="H51" s="4">
        <f t="shared" si="0"/>
        <v>9.6848167935048011</v>
      </c>
      <c r="I51" s="4">
        <f t="shared" si="1"/>
        <v>1.2100501021204622</v>
      </c>
      <c r="N51" s="3">
        <f t="shared" si="2"/>
        <v>-10.114780623158827</v>
      </c>
      <c r="O51" s="3">
        <f t="shared" si="3"/>
        <v>0</v>
      </c>
      <c r="P51" s="4">
        <f t="shared" si="4"/>
        <v>2.2943115234375102</v>
      </c>
    </row>
    <row r="52" spans="1:16" x14ac:dyDescent="0.35">
      <c r="A52" s="4">
        <v>1.13378684807256E-3</v>
      </c>
      <c r="B52" s="4">
        <v>14.1227543180377</v>
      </c>
      <c r="C52" s="4">
        <v>2.4859619140625</v>
      </c>
      <c r="E52" s="4">
        <v>9.1690894102408507</v>
      </c>
      <c r="F52" s="4">
        <v>5.2368574570779352</v>
      </c>
      <c r="H52" s="4">
        <f t="shared" si="0"/>
        <v>9.8345576329455788</v>
      </c>
      <c r="I52" s="4">
        <f t="shared" si="1"/>
        <v>0.66546822270472816</v>
      </c>
      <c r="N52" s="3">
        <f t="shared" si="2"/>
        <v>-9.4812832774677815</v>
      </c>
      <c r="O52" s="3">
        <f t="shared" si="3"/>
        <v>0</v>
      </c>
      <c r="P52" s="4">
        <f t="shared" si="4"/>
        <v>2.4859619140625</v>
      </c>
    </row>
    <row r="53" spans="1:16" x14ac:dyDescent="0.35">
      <c r="A53" s="4">
        <v>1.15646258503401E-3</v>
      </c>
      <c r="B53" s="4">
        <v>-15.521618198913451</v>
      </c>
      <c r="C53" s="4">
        <v>2.49237060546875</v>
      </c>
      <c r="E53" s="4">
        <v>-11.5251169302196</v>
      </c>
      <c r="F53" s="4">
        <v>5.270725674895135</v>
      </c>
      <c r="H53" s="4">
        <f t="shared" si="0"/>
        <v>-11.985121456296206</v>
      </c>
      <c r="I53" s="4">
        <f t="shared" si="1"/>
        <v>0.46000452607660591</v>
      </c>
      <c r="N53" s="3">
        <f t="shared" si="2"/>
        <v>-9.2030725053819147</v>
      </c>
      <c r="O53" s="3">
        <f t="shared" si="3"/>
        <v>0</v>
      </c>
      <c r="P53" s="4">
        <f t="shared" si="4"/>
        <v>2.49237060546875</v>
      </c>
    </row>
    <row r="54" spans="1:16" x14ac:dyDescent="0.35">
      <c r="A54" s="4">
        <v>1.1791383219954699E-3</v>
      </c>
      <c r="B54" s="4">
        <v>-10.877852522268045</v>
      </c>
      <c r="C54" s="4">
        <v>2.35809326171875</v>
      </c>
      <c r="E54" s="4">
        <v>-6.8680516108876351</v>
      </c>
      <c r="F54" s="4">
        <v>5.3007994640307246</v>
      </c>
      <c r="H54" s="4">
        <f t="shared" si="0"/>
        <v>-7.1318865830195506</v>
      </c>
      <c r="I54" s="4">
        <f t="shared" si="1"/>
        <v>0.26383497213191553</v>
      </c>
      <c r="N54" s="3">
        <f t="shared" si="2"/>
        <v>-8.9560311009561175</v>
      </c>
      <c r="O54" s="3">
        <f t="shared" si="3"/>
        <v>0</v>
      </c>
      <c r="P54" s="4">
        <f t="shared" si="4"/>
        <v>2.35809326171875</v>
      </c>
    </row>
    <row r="55" spans="1:16" x14ac:dyDescent="0.35">
      <c r="A55" s="4">
        <v>1.2018140589569199E-3</v>
      </c>
      <c r="B55" s="4">
        <v>17.795708614698547</v>
      </c>
      <c r="C55" s="4">
        <v>2.43927001953125</v>
      </c>
      <c r="E55" s="4">
        <v>11.8881696411338</v>
      </c>
      <c r="F55" s="4">
        <v>5.3419935425653104</v>
      </c>
      <c r="H55" s="4">
        <f t="shared" si="0"/>
        <v>13.522437737556094</v>
      </c>
      <c r="I55" s="4">
        <f t="shared" si="1"/>
        <v>1.6342680964222946</v>
      </c>
      <c r="N55" s="3">
        <f t="shared" si="2"/>
        <v>-8.6176419818022687</v>
      </c>
      <c r="O55" s="3">
        <f t="shared" si="3"/>
        <v>0</v>
      </c>
      <c r="P55" s="4">
        <f t="shared" si="4"/>
        <v>2.43927001953125</v>
      </c>
    </row>
    <row r="56" spans="1:16" x14ac:dyDescent="0.35">
      <c r="A56" s="4">
        <v>1.2244897959183701E-3</v>
      </c>
      <c r="B56" s="4">
        <v>7.1575363734772255</v>
      </c>
      <c r="C56" s="4">
        <v>2.56317138671875</v>
      </c>
      <c r="E56" s="4">
        <v>3.6348922147031697</v>
      </c>
      <c r="F56" s="4">
        <v>5.4049436467067196</v>
      </c>
      <c r="H56" s="4">
        <f t="shared" si="0"/>
        <v>4.226753341861782</v>
      </c>
      <c r="I56" s="4">
        <f t="shared" si="1"/>
        <v>0.59186112715861228</v>
      </c>
      <c r="N56" s="3">
        <f t="shared" si="2"/>
        <v>-8.1005377996278813</v>
      </c>
      <c r="O56" s="3">
        <f t="shared" si="3"/>
        <v>0</v>
      </c>
      <c r="P56" s="4">
        <f t="shared" si="4"/>
        <v>2.56317138671875</v>
      </c>
    </row>
    <row r="57" spans="1:16" x14ac:dyDescent="0.35">
      <c r="A57" s="4">
        <v>1.2471655328798201E-3</v>
      </c>
      <c r="B57" s="4">
        <v>-19.292041170617452</v>
      </c>
      <c r="C57" s="4">
        <v>2.4667358398437398</v>
      </c>
      <c r="E57" s="4">
        <v>-13.3178221854777</v>
      </c>
      <c r="F57" s="4">
        <v>5.4314958463252099</v>
      </c>
      <c r="H57" s="4">
        <f t="shared" si="0"/>
        <v>-14.473187137382196</v>
      </c>
      <c r="I57" s="4">
        <f t="shared" si="1"/>
        <v>1.1553649519044953</v>
      </c>
      <c r="N57" s="3">
        <f t="shared" si="2"/>
        <v>-7.8824245231540688</v>
      </c>
      <c r="O57" s="3">
        <f t="shared" si="3"/>
        <v>0</v>
      </c>
      <c r="P57" s="4">
        <f t="shared" si="4"/>
        <v>2.4667358398437398</v>
      </c>
    </row>
    <row r="58" spans="1:16" x14ac:dyDescent="0.35">
      <c r="A58" s="4">
        <v>1.2698412698412701E-3</v>
      </c>
      <c r="B58" s="4">
        <v>-1.0452846312503037</v>
      </c>
      <c r="C58" s="4">
        <v>2.31231689453125</v>
      </c>
      <c r="E58" s="4">
        <v>-1.5564861519532995</v>
      </c>
      <c r="F58" s="4">
        <v>5.456410498029955</v>
      </c>
      <c r="H58" s="4">
        <f t="shared" si="0"/>
        <v>-0.9989296657117559</v>
      </c>
      <c r="I58" s="4">
        <f t="shared" si="1"/>
        <v>0.55755648624154364</v>
      </c>
      <c r="N58" s="3">
        <f t="shared" si="2"/>
        <v>-7.6777628983694468</v>
      </c>
      <c r="O58" s="3">
        <f t="shared" si="3"/>
        <v>0</v>
      </c>
      <c r="P58" s="4">
        <f t="shared" si="4"/>
        <v>2.31231689453125</v>
      </c>
    </row>
    <row r="59" spans="1:16" x14ac:dyDescent="0.35">
      <c r="A59" s="4">
        <v>1.29251700680272E-3</v>
      </c>
      <c r="B59" s="4">
        <v>19.94521895359955</v>
      </c>
      <c r="C59" s="4">
        <v>2.330322265625</v>
      </c>
      <c r="E59" s="4">
        <v>12.644536913039349</v>
      </c>
      <c r="F59" s="4">
        <v>5.5028377583106494</v>
      </c>
      <c r="H59" s="4">
        <f t="shared" si="0"/>
        <v>14.559378578615755</v>
      </c>
      <c r="I59" s="4">
        <f t="shared" si="1"/>
        <v>1.9148416655764056</v>
      </c>
      <c r="N59" s="3">
        <f t="shared" si="2"/>
        <v>-7.2963857618977483</v>
      </c>
      <c r="O59" s="3">
        <f t="shared" si="3"/>
        <v>0</v>
      </c>
      <c r="P59" s="4">
        <f t="shared" si="4"/>
        <v>2.330322265625</v>
      </c>
    </row>
    <row r="60" spans="1:16" x14ac:dyDescent="0.35">
      <c r="A60" s="4">
        <v>1.31519274376417E-3</v>
      </c>
      <c r="B60" s="4">
        <v>-3.1244015425815248</v>
      </c>
      <c r="C60" s="4">
        <v>2.3605346679687398</v>
      </c>
      <c r="E60" s="4">
        <v>-1.88872743956804</v>
      </c>
      <c r="F60" s="4">
        <v>5.5491253374328648</v>
      </c>
      <c r="H60" s="4">
        <f t="shared" si="0"/>
        <v>-2.2131018675959737</v>
      </c>
      <c r="I60" s="4">
        <f t="shared" si="1"/>
        <v>0.3243744280279337</v>
      </c>
      <c r="N60" s="3">
        <f t="shared" si="2"/>
        <v>-6.9161560375265623</v>
      </c>
      <c r="O60" s="3">
        <f t="shared" si="3"/>
        <v>0</v>
      </c>
      <c r="P60" s="4">
        <f t="shared" si="4"/>
        <v>2.3605346679687398</v>
      </c>
    </row>
    <row r="61" spans="1:16" x14ac:dyDescent="0.35">
      <c r="A61" s="4">
        <v>1.33786848072562E-3</v>
      </c>
      <c r="B61" s="4">
        <v>-19.292041169794651</v>
      </c>
      <c r="C61" s="4">
        <v>2.0843505859374898</v>
      </c>
      <c r="E61" s="4">
        <v>-13.26390285353345</v>
      </c>
      <c r="F61" s="4">
        <v>5.569891072780135</v>
      </c>
      <c r="H61" s="4">
        <f t="shared" si="0"/>
        <v>-13.835108507259298</v>
      </c>
      <c r="I61" s="4">
        <f t="shared" si="1"/>
        <v>0.57120565372584764</v>
      </c>
      <c r="N61" s="3">
        <f t="shared" si="2"/>
        <v>-6.7455757225221866</v>
      </c>
      <c r="O61" s="3">
        <f t="shared" si="3"/>
        <v>0</v>
      </c>
      <c r="P61" s="4">
        <f t="shared" si="4"/>
        <v>2.0843505859374898</v>
      </c>
    </row>
    <row r="62" spans="1:16" x14ac:dyDescent="0.35">
      <c r="A62" s="4">
        <v>1.3605442176870799E-3</v>
      </c>
      <c r="B62" s="4">
        <v>7.1575363764420601</v>
      </c>
      <c r="C62" s="4">
        <v>1.805419921875</v>
      </c>
      <c r="E62" s="4">
        <v>5.1239225282087801</v>
      </c>
      <c r="F62" s="4">
        <v>5.58863795747203</v>
      </c>
      <c r="H62" s="4">
        <f t="shared" si="0"/>
        <v>5.1186728211909163</v>
      </c>
      <c r="I62" s="4">
        <f t="shared" si="1"/>
        <v>5.2497070178638694E-3</v>
      </c>
      <c r="N62" s="3">
        <f t="shared" si="2"/>
        <v>-6.591579273919919</v>
      </c>
      <c r="O62" s="3">
        <f t="shared" si="3"/>
        <v>0</v>
      </c>
      <c r="P62" s="4">
        <f t="shared" si="4"/>
        <v>1.805419921875</v>
      </c>
    </row>
    <row r="63" spans="1:16" x14ac:dyDescent="0.35">
      <c r="A63" s="4">
        <v>1.3832199546485299E-3</v>
      </c>
      <c r="B63" s="4">
        <v>17.79570861325675</v>
      </c>
      <c r="C63" s="4">
        <v>1.86767578125</v>
      </c>
      <c r="E63" s="4">
        <v>11.457737511792001</v>
      </c>
      <c r="F63" s="4">
        <v>5.6418108149737298</v>
      </c>
      <c r="H63" s="4">
        <f t="shared" si="0"/>
        <v>12.492774333574763</v>
      </c>
      <c r="I63" s="4">
        <f t="shared" si="1"/>
        <v>1.0350368217827626</v>
      </c>
      <c r="N63" s="3">
        <f t="shared" si="2"/>
        <v>-6.1547903699567774</v>
      </c>
      <c r="O63" s="3">
        <f t="shared" si="3"/>
        <v>0</v>
      </c>
      <c r="P63" s="4">
        <f t="shared" si="4"/>
        <v>1.86767578125</v>
      </c>
    </row>
    <row r="64" spans="1:16" x14ac:dyDescent="0.35">
      <c r="A64" s="4">
        <v>1.4058956916099799E-3</v>
      </c>
      <c r="B64" s="4">
        <v>-10.8778525249318</v>
      </c>
      <c r="C64" s="4">
        <v>1.78894042968748</v>
      </c>
      <c r="E64" s="4">
        <v>-7.8955184299466303</v>
      </c>
      <c r="F64" s="4">
        <v>5.6673495992831242</v>
      </c>
      <c r="H64" s="4">
        <f t="shared" si="0"/>
        <v>-7.8505408407128092</v>
      </c>
      <c r="I64" s="4">
        <f t="shared" si="1"/>
        <v>4.4977589233821114E-2</v>
      </c>
      <c r="N64" s="3">
        <f t="shared" si="2"/>
        <v>-5.9450018024212667</v>
      </c>
      <c r="O64" s="3">
        <f t="shared" si="3"/>
        <v>0</v>
      </c>
      <c r="P64" s="4">
        <f t="shared" si="4"/>
        <v>1.78894042968748</v>
      </c>
    </row>
    <row r="65" spans="1:16" x14ac:dyDescent="0.35">
      <c r="A65" s="4">
        <v>1.4285714285714301E-3</v>
      </c>
      <c r="B65" s="4">
        <v>-15.521618196914652</v>
      </c>
      <c r="C65" s="4">
        <v>1.4642333984375</v>
      </c>
      <c r="E65" s="4">
        <v>-7.5492820663027196</v>
      </c>
      <c r="F65" s="4">
        <v>5.6818154494976003</v>
      </c>
      <c r="H65" s="4">
        <f t="shared" si="0"/>
        <v>-10.445446159350984</v>
      </c>
      <c r="I65" s="4">
        <f t="shared" si="1"/>
        <v>2.8961640930482648</v>
      </c>
      <c r="N65" s="3">
        <f t="shared" si="2"/>
        <v>-5.8261719490534283</v>
      </c>
      <c r="O65" s="3">
        <f t="shared" si="3"/>
        <v>0</v>
      </c>
      <c r="P65" s="4">
        <f t="shared" si="4"/>
        <v>1.4642333984375</v>
      </c>
    </row>
    <row r="66" spans="1:16" x14ac:dyDescent="0.35">
      <c r="A66" s="4">
        <v>1.4512471655328801E-3</v>
      </c>
      <c r="B66" s="4">
        <v>14.122754320283299</v>
      </c>
      <c r="C66" s="4">
        <v>1.40777587890625</v>
      </c>
      <c r="E66" s="4">
        <v>8.6377202546854548</v>
      </c>
      <c r="F66" s="4">
        <v>5.69750734607738</v>
      </c>
      <c r="H66" s="4">
        <f t="shared" ref="H66:H129" si="5">(AmpC+C66)*SIN(A66*W_c+PhazeM)</f>
        <v>9.9298203988129892</v>
      </c>
      <c r="I66" s="4">
        <f t="shared" ref="I66:I129" si="6">ABS(E66-H66)</f>
        <v>1.2921001441275344</v>
      </c>
      <c r="N66" s="3">
        <f t="shared" ref="N66:N129" si="7">(F66-$R$2)*E_l</f>
        <v>-5.6972707270725369</v>
      </c>
      <c r="O66" s="3">
        <f t="shared" si="3"/>
        <v>0</v>
      </c>
      <c r="P66" s="4">
        <f t="shared" si="4"/>
        <v>1.40777587890625</v>
      </c>
    </row>
    <row r="67" spans="1:16" x14ac:dyDescent="0.35">
      <c r="A67" s="4">
        <v>1.47392290249433E-3</v>
      </c>
      <c r="B67" s="4">
        <v>12.569158584277499</v>
      </c>
      <c r="C67" s="4">
        <v>1.46575927734374</v>
      </c>
      <c r="E67" s="4">
        <v>8.8067164490323702</v>
      </c>
      <c r="F67" s="4">
        <v>5.7501099314679944</v>
      </c>
      <c r="H67" s="4">
        <f t="shared" si="5"/>
        <v>8.248915758901564</v>
      </c>
      <c r="I67" s="4">
        <f t="shared" si="6"/>
        <v>0.55780069013080613</v>
      </c>
      <c r="N67" s="3">
        <f t="shared" si="7"/>
        <v>-5.2651663283638621</v>
      </c>
      <c r="O67" s="3">
        <f t="shared" ref="O67:O130" si="8">IF(A67&gt;0.02,N67,0)</f>
        <v>0</v>
      </c>
      <c r="P67" s="4">
        <f t="shared" ref="P67:P130" si="9">ABS(O67-C67)</f>
        <v>1.46575927734374</v>
      </c>
    </row>
    <row r="68" spans="1:16" x14ac:dyDescent="0.35">
      <c r="A68" s="4">
        <v>1.49659863945578E-3</v>
      </c>
      <c r="B68" s="4">
        <v>-16.750423983248101</v>
      </c>
      <c r="C68" s="4">
        <v>1.23779296874999</v>
      </c>
      <c r="E68" s="4">
        <v>-11.94193116528305</v>
      </c>
      <c r="F68" s="4">
        <v>5.7629812078026745</v>
      </c>
      <c r="H68" s="4">
        <f t="shared" si="5"/>
        <v>-11.593874960450474</v>
      </c>
      <c r="I68" s="4">
        <f t="shared" si="6"/>
        <v>0.34805620483257549</v>
      </c>
      <c r="N68" s="3">
        <f t="shared" si="7"/>
        <v>-5.1594351161067076</v>
      </c>
      <c r="O68" s="3">
        <f t="shared" si="8"/>
        <v>0</v>
      </c>
      <c r="P68" s="4">
        <f t="shared" si="9"/>
        <v>1.23779296874999</v>
      </c>
    </row>
    <row r="69" spans="1:16" x14ac:dyDescent="0.35">
      <c r="A69" s="4">
        <v>1.51927437641723E-3</v>
      </c>
      <c r="B69" s="4">
        <v>-9.0673664279062844</v>
      </c>
      <c r="C69" s="4">
        <v>1.0400390625</v>
      </c>
      <c r="E69" s="4">
        <v>-6.6574784530816098</v>
      </c>
      <c r="F69" s="4">
        <v>5.7730339633789152</v>
      </c>
      <c r="H69" s="4">
        <f t="shared" si="5"/>
        <v>-5.4750790011784254</v>
      </c>
      <c r="I69" s="4">
        <f t="shared" si="6"/>
        <v>1.1823994519031844</v>
      </c>
      <c r="N69" s="3">
        <f t="shared" si="7"/>
        <v>-5.0768566673217217</v>
      </c>
      <c r="O69" s="3">
        <f t="shared" si="8"/>
        <v>0</v>
      </c>
      <c r="P69" s="4">
        <f t="shared" si="9"/>
        <v>1.0400390625</v>
      </c>
    </row>
    <row r="70" spans="1:16" x14ac:dyDescent="0.35">
      <c r="A70" s="4">
        <v>1.5419501133786899E-3</v>
      </c>
      <c r="B70" s="4">
        <v>18.646019740581899</v>
      </c>
      <c r="C70" s="4">
        <v>1.08795166015625</v>
      </c>
      <c r="E70" s="4">
        <v>11.535197665334401</v>
      </c>
      <c r="F70" s="4">
        <v>5.7923378754055648</v>
      </c>
      <c r="H70" s="4">
        <f t="shared" si="5"/>
        <v>12.675980538392562</v>
      </c>
      <c r="I70" s="4">
        <f t="shared" si="6"/>
        <v>1.1407828730581606</v>
      </c>
      <c r="N70" s="3">
        <f t="shared" si="7"/>
        <v>-4.9182845127962356</v>
      </c>
      <c r="O70" s="3">
        <f t="shared" si="8"/>
        <v>0</v>
      </c>
      <c r="P70" s="4">
        <f t="shared" si="9"/>
        <v>1.08795166015625</v>
      </c>
    </row>
    <row r="71" spans="1:16" x14ac:dyDescent="0.35">
      <c r="A71" s="4">
        <v>1.5646258503401399E-3</v>
      </c>
      <c r="B71" s="4">
        <v>5.1692868485259247</v>
      </c>
      <c r="C71" s="4">
        <v>1.07421874999999</v>
      </c>
      <c r="E71" s="4">
        <v>2.5023553226173698</v>
      </c>
      <c r="F71" s="4">
        <v>5.8329863220833893</v>
      </c>
      <c r="H71" s="4">
        <f t="shared" si="5"/>
        <v>2.6984336717856658</v>
      </c>
      <c r="I71" s="4">
        <f t="shared" si="6"/>
        <v>0.19607834916829603</v>
      </c>
      <c r="N71" s="3">
        <f t="shared" si="7"/>
        <v>-4.5843774913117583</v>
      </c>
      <c r="O71" s="3">
        <f t="shared" si="8"/>
        <v>0</v>
      </c>
      <c r="P71" s="4">
        <f t="shared" si="9"/>
        <v>1.07421874999999</v>
      </c>
    </row>
    <row r="72" spans="1:16" x14ac:dyDescent="0.35">
      <c r="A72" s="4">
        <v>1.5873015873015899E-3</v>
      </c>
      <c r="B72" s="4">
        <v>-19.726694961597097</v>
      </c>
      <c r="C72" s="4">
        <v>0.867614746093745</v>
      </c>
      <c r="E72" s="4">
        <v>-13.837524005237249</v>
      </c>
      <c r="F72" s="4">
        <v>5.8409866680078197</v>
      </c>
      <c r="H72" s="4">
        <f t="shared" si="5"/>
        <v>-13.051920258697258</v>
      </c>
      <c r="I72" s="4">
        <f t="shared" si="6"/>
        <v>0.78560374653999077</v>
      </c>
      <c r="N72" s="3">
        <f t="shared" si="7"/>
        <v>-4.5186585795992125</v>
      </c>
      <c r="O72" s="3">
        <f t="shared" si="8"/>
        <v>0</v>
      </c>
      <c r="P72" s="4">
        <f t="shared" si="9"/>
        <v>0.867614746093745</v>
      </c>
    </row>
    <row r="73" spans="1:16" x14ac:dyDescent="0.35">
      <c r="A73" s="4">
        <v>1.6099773242630401E-3</v>
      </c>
      <c r="B73" s="4">
        <v>-1.0452846288372193</v>
      </c>
      <c r="C73" s="4">
        <v>0.782165527343752</v>
      </c>
      <c r="E73" s="4">
        <v>-0.25264143311013404</v>
      </c>
      <c r="F73" s="4">
        <v>5.84772065138689</v>
      </c>
      <c r="H73" s="4">
        <f t="shared" si="5"/>
        <v>0.21846572794309174</v>
      </c>
      <c r="I73" s="4">
        <f t="shared" si="6"/>
        <v>0.47110716105322581</v>
      </c>
      <c r="N73" s="3">
        <f t="shared" si="7"/>
        <v>-4.4633422141141326</v>
      </c>
      <c r="O73" s="3">
        <f t="shared" si="8"/>
        <v>0</v>
      </c>
      <c r="P73" s="4">
        <f t="shared" si="9"/>
        <v>0.782165527343752</v>
      </c>
    </row>
    <row r="74" spans="1:16" x14ac:dyDescent="0.35">
      <c r="A74" s="4">
        <v>1.6326530612244901E-3</v>
      </c>
      <c r="B74" s="4">
        <v>19.945218953473102</v>
      </c>
      <c r="C74" s="4">
        <v>0.82580566406249201</v>
      </c>
      <c r="E74" s="4">
        <v>12.47390453936165</v>
      </c>
      <c r="F74" s="4">
        <v>5.8759466321202751</v>
      </c>
      <c r="H74" s="4">
        <f t="shared" si="5"/>
        <v>12.961986157714666</v>
      </c>
      <c r="I74" s="4">
        <f t="shared" si="6"/>
        <v>0.48808161835301611</v>
      </c>
      <c r="N74" s="3">
        <f t="shared" si="7"/>
        <v>-4.2314796480027308</v>
      </c>
      <c r="O74" s="3">
        <f t="shared" si="8"/>
        <v>0</v>
      </c>
      <c r="P74" s="4">
        <f t="shared" si="9"/>
        <v>0.82580566406249201</v>
      </c>
    </row>
    <row r="75" spans="1:16" x14ac:dyDescent="0.35">
      <c r="A75" s="4">
        <v>1.6553287981859401E-3</v>
      </c>
      <c r="B75" s="4">
        <v>-3.1244015449681699</v>
      </c>
      <c r="C75" s="4">
        <v>0.69000244140623901</v>
      </c>
      <c r="E75" s="4">
        <v>-4.958855187397635</v>
      </c>
      <c r="F75" s="4">
        <v>5.9001356675264551</v>
      </c>
      <c r="H75" s="4">
        <f t="shared" si="5"/>
        <v>-3.0438772563629448</v>
      </c>
      <c r="I75" s="4">
        <f t="shared" si="6"/>
        <v>1.9149779310346902</v>
      </c>
      <c r="N75" s="3">
        <f t="shared" si="7"/>
        <v>-4.0327786046620897</v>
      </c>
      <c r="O75" s="3">
        <f t="shared" si="8"/>
        <v>0</v>
      </c>
      <c r="P75" s="4">
        <f t="shared" si="9"/>
        <v>0.69000244140623901</v>
      </c>
    </row>
    <row r="76" spans="1:16" x14ac:dyDescent="0.35">
      <c r="A76" s="4">
        <v>1.67800453514739E-3</v>
      </c>
      <c r="B76" s="4">
        <v>-18.646019737825902</v>
      </c>
      <c r="C76" s="4">
        <v>0.494995117187496</v>
      </c>
      <c r="E76" s="4">
        <v>-7.7237206524484652</v>
      </c>
      <c r="F76" s="4">
        <v>5.9052716785624053</v>
      </c>
      <c r="H76" s="4">
        <f t="shared" si="5"/>
        <v>-11.973134826145369</v>
      </c>
      <c r="I76" s="4">
        <f t="shared" si="6"/>
        <v>4.2494141736969038</v>
      </c>
      <c r="N76" s="3">
        <f t="shared" si="7"/>
        <v>-3.9905887969944551</v>
      </c>
      <c r="O76" s="3">
        <f t="shared" si="8"/>
        <v>0</v>
      </c>
      <c r="P76" s="4">
        <f t="shared" si="9"/>
        <v>0.494995117187496</v>
      </c>
    </row>
    <row r="77" spans="1:16" x14ac:dyDescent="0.35">
      <c r="A77" s="4">
        <v>1.70068027210885E-3</v>
      </c>
      <c r="B77" s="4">
        <v>9.0673664347584193</v>
      </c>
      <c r="C77" s="4">
        <v>0.42785644531248501</v>
      </c>
      <c r="E77" s="4">
        <v>5.8523223788759147</v>
      </c>
      <c r="F77" s="4">
        <v>5.9088711442594004</v>
      </c>
      <c r="H77" s="4">
        <f t="shared" si="5"/>
        <v>5.6069794568039999</v>
      </c>
      <c r="I77" s="4">
        <f t="shared" si="6"/>
        <v>0.24534292207191477</v>
      </c>
      <c r="N77" s="3">
        <f t="shared" si="7"/>
        <v>-3.9610209544801958</v>
      </c>
      <c r="O77" s="3">
        <f t="shared" si="8"/>
        <v>0</v>
      </c>
      <c r="P77" s="4">
        <f t="shared" si="9"/>
        <v>0.42785644531248501</v>
      </c>
    </row>
    <row r="78" spans="1:16" x14ac:dyDescent="0.35">
      <c r="A78" s="4">
        <v>1.7233560090703E-3</v>
      </c>
      <c r="B78" s="4">
        <v>16.7504239790611</v>
      </c>
      <c r="C78" s="4">
        <v>0.21972656249997899</v>
      </c>
      <c r="E78" s="4">
        <v>10.403809726480805</v>
      </c>
      <c r="F78" s="4">
        <v>5.9464528140153252</v>
      </c>
      <c r="H78" s="4">
        <f t="shared" si="5"/>
        <v>10.498967078113937</v>
      </c>
      <c r="I78" s="4">
        <f t="shared" si="6"/>
        <v>9.5157351633131881E-2</v>
      </c>
      <c r="N78" s="3">
        <f t="shared" si="7"/>
        <v>-3.6523059988983868</v>
      </c>
      <c r="O78" s="3">
        <f t="shared" si="8"/>
        <v>0</v>
      </c>
      <c r="P78" s="4">
        <f t="shared" si="9"/>
        <v>0.21972656249997899</v>
      </c>
    </row>
    <row r="79" spans="1:16" x14ac:dyDescent="0.35">
      <c r="A79" s="4">
        <v>1.7460317460317499E-3</v>
      </c>
      <c r="B79" s="4">
        <v>-12.56915859025195</v>
      </c>
      <c r="C79" s="4">
        <v>-7.2631835937502706E-2</v>
      </c>
      <c r="E79" s="4">
        <v>-8.9199335084288105</v>
      </c>
      <c r="F79" s="4">
        <v>5.9527302551380501</v>
      </c>
      <c r="H79" s="4">
        <f t="shared" si="5"/>
        <v>-7.6450307961665454</v>
      </c>
      <c r="I79" s="4">
        <f t="shared" si="6"/>
        <v>1.2749027122622651</v>
      </c>
      <c r="N79" s="3">
        <f t="shared" si="7"/>
        <v>-3.6007399037792651</v>
      </c>
      <c r="O79" s="3">
        <f t="shared" si="8"/>
        <v>0</v>
      </c>
      <c r="P79" s="4">
        <f t="shared" si="9"/>
        <v>7.2631835937502706E-2</v>
      </c>
    </row>
    <row r="80" spans="1:16" x14ac:dyDescent="0.35">
      <c r="A80" s="4">
        <v>1.7687074829931999E-3</v>
      </c>
      <c r="B80" s="4">
        <v>-14.1227543148454</v>
      </c>
      <c r="C80" s="4">
        <v>-0.110778808593745</v>
      </c>
      <c r="E80" s="4">
        <v>-7.704366257038175</v>
      </c>
      <c r="F80" s="4">
        <v>5.9532219213659499</v>
      </c>
      <c r="H80" s="4">
        <f t="shared" si="5"/>
        <v>-8.5409326242889332</v>
      </c>
      <c r="I80" s="4">
        <f t="shared" si="6"/>
        <v>0.83656636725075817</v>
      </c>
      <c r="N80" s="3">
        <f t="shared" si="7"/>
        <v>-3.5967011072411412</v>
      </c>
      <c r="O80" s="3">
        <f t="shared" si="8"/>
        <v>0</v>
      </c>
      <c r="P80" s="4">
        <f t="shared" si="9"/>
        <v>0.110778808593745</v>
      </c>
    </row>
    <row r="81" spans="1:16" x14ac:dyDescent="0.35">
      <c r="A81" s="4">
        <v>1.7913832199546501E-3</v>
      </c>
      <c r="B81" s="4">
        <v>15.521618201754301</v>
      </c>
      <c r="C81" s="4">
        <v>-3.5400390625004503E-2</v>
      </c>
      <c r="E81" s="4">
        <v>9.0552344557363398</v>
      </c>
      <c r="F81" s="4">
        <v>5.9561334216577251</v>
      </c>
      <c r="H81" s="4">
        <f t="shared" si="5"/>
        <v>9.5624219422745025</v>
      </c>
      <c r="I81" s="4">
        <f t="shared" si="6"/>
        <v>0.5071874865381627</v>
      </c>
      <c r="N81" s="3">
        <f t="shared" si="7"/>
        <v>-3.5727845625774992</v>
      </c>
      <c r="O81" s="3">
        <f t="shared" si="8"/>
        <v>0</v>
      </c>
      <c r="P81" s="4">
        <f t="shared" si="9"/>
        <v>3.5400390625004503E-2</v>
      </c>
    </row>
    <row r="82" spans="1:16" x14ac:dyDescent="0.35">
      <c r="A82" s="4">
        <v>1.8140589569161001E-3</v>
      </c>
      <c r="B82" s="4">
        <v>10.877852518484371</v>
      </c>
      <c r="C82" s="4">
        <v>-9.8571777343760797E-2</v>
      </c>
      <c r="E82" s="4">
        <v>7.6559313377346347</v>
      </c>
      <c r="F82" s="4">
        <v>5.9922043277993549</v>
      </c>
      <c r="H82" s="4">
        <f t="shared" si="5"/>
        <v>6.4530063390130215</v>
      </c>
      <c r="I82" s="4">
        <f t="shared" si="6"/>
        <v>1.2029249987216133</v>
      </c>
      <c r="N82" s="3">
        <f t="shared" si="7"/>
        <v>-3.2764797879458909</v>
      </c>
      <c r="O82" s="3">
        <f t="shared" si="8"/>
        <v>0</v>
      </c>
      <c r="P82" s="4">
        <f t="shared" si="9"/>
        <v>9.8571777343760797E-2</v>
      </c>
    </row>
    <row r="83" spans="1:16" x14ac:dyDescent="0.35">
      <c r="A83" s="4">
        <v>1.8367346938775501E-3</v>
      </c>
      <c r="B83" s="4">
        <v>-17.79570861674685</v>
      </c>
      <c r="C83" s="4">
        <v>-0.250854492187505</v>
      </c>
      <c r="E83" s="4">
        <v>-12.828303766448951</v>
      </c>
      <c r="F83" s="4">
        <v>5.9919459041922352</v>
      </c>
      <c r="H83" s="4">
        <f t="shared" si="5"/>
        <v>-10.79795551560229</v>
      </c>
      <c r="I83" s="4">
        <f t="shared" si="6"/>
        <v>2.0303482508466608</v>
      </c>
      <c r="N83" s="3">
        <f t="shared" si="7"/>
        <v>-3.2786026109314412</v>
      </c>
      <c r="O83" s="3">
        <f t="shared" si="8"/>
        <v>0</v>
      </c>
      <c r="P83" s="4">
        <f t="shared" si="9"/>
        <v>0.250854492187505</v>
      </c>
    </row>
    <row r="84" spans="1:16" x14ac:dyDescent="0.35">
      <c r="A84" s="4">
        <v>1.859410430839E-3</v>
      </c>
      <c r="B84" s="4">
        <v>-7.1575363692625054</v>
      </c>
      <c r="C84" s="4">
        <v>-0.322265624999995</v>
      </c>
      <c r="E84" s="4">
        <v>-5.9000674187293605</v>
      </c>
      <c r="F84" s="4">
        <v>5.9909552997295901</v>
      </c>
      <c r="H84" s="4">
        <f t="shared" si="5"/>
        <v>-3.9685833482595947</v>
      </c>
      <c r="I84" s="4">
        <f t="shared" si="6"/>
        <v>1.9314840704697658</v>
      </c>
      <c r="N84" s="3">
        <f t="shared" si="7"/>
        <v>-3.2867399399716555</v>
      </c>
      <c r="O84" s="3">
        <f t="shared" si="8"/>
        <v>0</v>
      </c>
      <c r="P84" s="4">
        <f t="shared" si="9"/>
        <v>0.322265624999995</v>
      </c>
    </row>
    <row r="85" spans="1:16" x14ac:dyDescent="0.35">
      <c r="A85" s="4">
        <v>1.88208616780046E-3</v>
      </c>
      <c r="B85" s="4">
        <v>19.292041171785051</v>
      </c>
      <c r="C85" s="4">
        <v>-0.24627685546875</v>
      </c>
      <c r="E85" s="4">
        <v>12.0397831781329</v>
      </c>
      <c r="F85" s="4">
        <v>6.0025377524514703</v>
      </c>
      <c r="H85" s="4">
        <f t="shared" si="5"/>
        <v>11.682275231120597</v>
      </c>
      <c r="I85" s="4">
        <f t="shared" si="6"/>
        <v>0.35750794701230326</v>
      </c>
      <c r="N85" s="3">
        <f t="shared" si="7"/>
        <v>-3.1915957805773023</v>
      </c>
      <c r="O85" s="3">
        <f t="shared" si="8"/>
        <v>0</v>
      </c>
      <c r="P85" s="4">
        <f t="shared" si="9"/>
        <v>0.24627685546875</v>
      </c>
    </row>
    <row r="86" spans="1:16" x14ac:dyDescent="0.35">
      <c r="A86" s="4">
        <v>1.90476190476191E-3</v>
      </c>
      <c r="B86" s="4">
        <v>3.1244015349885501</v>
      </c>
      <c r="C86" s="4">
        <v>-0.247497558593754</v>
      </c>
      <c r="E86" s="4">
        <v>0.64574427968139447</v>
      </c>
      <c r="F86" s="4">
        <v>6.0263594000925202</v>
      </c>
      <c r="H86" s="4">
        <f t="shared" si="5"/>
        <v>1.4191252701129182</v>
      </c>
      <c r="I86" s="4">
        <f t="shared" si="6"/>
        <v>0.77338099043152375</v>
      </c>
      <c r="N86" s="3">
        <f t="shared" si="7"/>
        <v>-2.9959126472531672</v>
      </c>
      <c r="O86" s="3">
        <f t="shared" si="8"/>
        <v>0</v>
      </c>
      <c r="P86" s="4">
        <f t="shared" si="9"/>
        <v>0.247497558593754</v>
      </c>
    </row>
    <row r="87" spans="1:16" x14ac:dyDescent="0.35">
      <c r="A87" s="4">
        <v>1.9274376417233599E-3</v>
      </c>
      <c r="B87" s="4">
        <v>-19.945218954001902</v>
      </c>
      <c r="C87" s="4">
        <v>-0.30914306640623801</v>
      </c>
      <c r="E87" s="4">
        <v>-14.068776750574301</v>
      </c>
      <c r="F87" s="4">
        <v>6.025436012206935</v>
      </c>
      <c r="H87" s="4">
        <f t="shared" si="5"/>
        <v>-11.932198799993554</v>
      </c>
      <c r="I87" s="4">
        <f t="shared" si="6"/>
        <v>2.1365779505807474</v>
      </c>
      <c r="N87" s="3">
        <f t="shared" si="7"/>
        <v>-3.0034978251320261</v>
      </c>
      <c r="O87" s="3">
        <f t="shared" si="8"/>
        <v>0</v>
      </c>
      <c r="P87" s="4">
        <f t="shared" si="9"/>
        <v>0.30914306640623801</v>
      </c>
    </row>
    <row r="88" spans="1:16" x14ac:dyDescent="0.35">
      <c r="A88" s="4">
        <v>1.9501133786848099E-3</v>
      </c>
      <c r="B88" s="4">
        <v>1.0452846389299402</v>
      </c>
      <c r="C88" s="4">
        <v>-0.146179199218748</v>
      </c>
      <c r="E88" s="4">
        <v>8.2963711436980003E-2</v>
      </c>
      <c r="F88" s="4">
        <v>6.0238111129555101</v>
      </c>
      <c r="H88" s="4">
        <f t="shared" si="5"/>
        <v>1.2344946531010785</v>
      </c>
      <c r="I88" s="4">
        <f t="shared" si="6"/>
        <v>1.1515309416640984</v>
      </c>
      <c r="N88" s="3">
        <f t="shared" si="7"/>
        <v>-3.016845574273733</v>
      </c>
      <c r="O88" s="3">
        <f t="shared" si="8"/>
        <v>0</v>
      </c>
      <c r="P88" s="4">
        <f t="shared" si="9"/>
        <v>0.146179199218748</v>
      </c>
    </row>
    <row r="89" spans="1:16" x14ac:dyDescent="0.35">
      <c r="A89" s="4">
        <v>1.9727891156462599E-3</v>
      </c>
      <c r="B89" s="4">
        <v>19.726694960066148</v>
      </c>
      <c r="C89" s="4">
        <v>-0.11810302734377599</v>
      </c>
      <c r="E89" s="4">
        <v>12.061552648210199</v>
      </c>
      <c r="F89" s="4">
        <v>6.0479178620075746</v>
      </c>
      <c r="H89" s="4">
        <f t="shared" si="5"/>
        <v>11.850535154903092</v>
      </c>
      <c r="I89" s="4">
        <f t="shared" si="6"/>
        <v>0.21101749330710717</v>
      </c>
      <c r="N89" s="3">
        <f t="shared" si="7"/>
        <v>-2.8188204729101445</v>
      </c>
      <c r="O89" s="3">
        <f t="shared" si="8"/>
        <v>0</v>
      </c>
      <c r="P89" s="4">
        <f t="shared" si="9"/>
        <v>0.11810302734377599</v>
      </c>
    </row>
    <row r="90" spans="1:16" x14ac:dyDescent="0.35">
      <c r="A90" s="4">
        <v>1.9954648526077099E-3</v>
      </c>
      <c r="B90" s="4">
        <v>-5.1692868576193653</v>
      </c>
      <c r="C90" s="4">
        <v>-0.42602539062500899</v>
      </c>
      <c r="E90" s="4">
        <v>-5.7827633267816907</v>
      </c>
      <c r="F90" s="4">
        <v>6.0580980526163195</v>
      </c>
      <c r="H90" s="4">
        <f t="shared" si="5"/>
        <v>-3.7512961134190115</v>
      </c>
      <c r="I90" s="4">
        <f t="shared" si="6"/>
        <v>2.0314672133626792</v>
      </c>
      <c r="N90" s="3">
        <f t="shared" si="7"/>
        <v>-2.7351952079337911</v>
      </c>
      <c r="O90" s="3">
        <f t="shared" si="8"/>
        <v>0</v>
      </c>
      <c r="P90" s="4">
        <f t="shared" si="9"/>
        <v>0.42602539062500899</v>
      </c>
    </row>
    <row r="91" spans="1:16" x14ac:dyDescent="0.35">
      <c r="A91" s="4">
        <v>2.0181405895691598E-3</v>
      </c>
      <c r="B91" s="4">
        <v>-18.646019737340801</v>
      </c>
      <c r="C91" s="4">
        <v>-0.532531738281245</v>
      </c>
      <c r="E91" s="4">
        <v>-7.635723536062085</v>
      </c>
      <c r="F91" s="4">
        <v>6.0555039226130347</v>
      </c>
      <c r="H91" s="4">
        <f t="shared" si="5"/>
        <v>-10.626159723722525</v>
      </c>
      <c r="I91" s="4">
        <f t="shared" si="6"/>
        <v>2.9904361876604399</v>
      </c>
      <c r="N91" s="3">
        <f t="shared" si="7"/>
        <v>-2.7565047115811443</v>
      </c>
      <c r="O91" s="3">
        <f t="shared" si="8"/>
        <v>0</v>
      </c>
      <c r="P91" s="4">
        <f t="shared" si="9"/>
        <v>0.532531738281245</v>
      </c>
    </row>
    <row r="92" spans="1:16" x14ac:dyDescent="0.35">
      <c r="A92" s="4">
        <v>2.0408163265306098E-3</v>
      </c>
      <c r="B92" s="4">
        <v>9.0673664356349342</v>
      </c>
      <c r="C92" s="4">
        <v>-0.47851562500001399</v>
      </c>
      <c r="E92" s="4">
        <v>6.39522603554511</v>
      </c>
      <c r="F92" s="4">
        <v>6.0522470561511499</v>
      </c>
      <c r="H92" s="4">
        <f t="shared" si="5"/>
        <v>6.0872952557209885</v>
      </c>
      <c r="I92" s="4">
        <f t="shared" si="6"/>
        <v>0.30793077982412154</v>
      </c>
      <c r="N92" s="3">
        <f t="shared" si="7"/>
        <v>-2.7832582696759958</v>
      </c>
      <c r="O92" s="3">
        <f t="shared" si="8"/>
        <v>0</v>
      </c>
      <c r="P92" s="4">
        <f t="shared" si="9"/>
        <v>0.47851562500001399</v>
      </c>
    </row>
    <row r="93" spans="1:16" x14ac:dyDescent="0.35">
      <c r="A93" s="4">
        <v>2.0634920634920702E-3</v>
      </c>
      <c r="B93" s="4">
        <v>16.75042397872695</v>
      </c>
      <c r="C93" s="4">
        <v>-0.64819335937501099</v>
      </c>
      <c r="E93" s="4">
        <v>10.364797666357351</v>
      </c>
      <c r="F93" s="4">
        <v>6.0817287033617298</v>
      </c>
      <c r="H93" s="4">
        <f t="shared" si="5"/>
        <v>9.1989906463729074</v>
      </c>
      <c r="I93" s="4">
        <f t="shared" si="6"/>
        <v>1.1658070199844435</v>
      </c>
      <c r="N93" s="3">
        <f t="shared" si="7"/>
        <v>-2.5410810202828156</v>
      </c>
      <c r="O93" s="3">
        <f t="shared" si="8"/>
        <v>0</v>
      </c>
      <c r="P93" s="4">
        <f t="shared" si="9"/>
        <v>0.64819335937501099</v>
      </c>
    </row>
    <row r="94" spans="1:16" x14ac:dyDescent="0.35">
      <c r="A94" s="4">
        <v>2.0861678004535202E-3</v>
      </c>
      <c r="B94" s="4">
        <v>-14.12275432193535</v>
      </c>
      <c r="C94" s="4">
        <v>-0.778808593749996</v>
      </c>
      <c r="E94" s="4">
        <v>-10.6974503062658</v>
      </c>
      <c r="F94" s="4">
        <v>6.0810686121049056</v>
      </c>
      <c r="H94" s="4">
        <f t="shared" si="5"/>
        <v>-7.9363897811318402</v>
      </c>
      <c r="I94" s="4">
        <f t="shared" si="6"/>
        <v>2.7610605251339599</v>
      </c>
      <c r="N94" s="3">
        <f t="shared" si="7"/>
        <v>-2.5465033456971433</v>
      </c>
      <c r="O94" s="3">
        <f t="shared" si="8"/>
        <v>0</v>
      </c>
      <c r="P94" s="4">
        <f t="shared" si="9"/>
        <v>0.778808593749996</v>
      </c>
    </row>
    <row r="95" spans="1:16" x14ac:dyDescent="0.35">
      <c r="A95" s="4">
        <v>2.1088435374149702E-3</v>
      </c>
      <c r="B95" s="4">
        <v>-12.5691585827495</v>
      </c>
      <c r="C95" s="4">
        <v>-0.727844238281248</v>
      </c>
      <c r="E95" s="4">
        <v>-7.5629771958229801</v>
      </c>
      <c r="F95" s="4">
        <v>6.0766772709237049</v>
      </c>
      <c r="H95" s="4">
        <f t="shared" si="5"/>
        <v>-7.3789426113519827</v>
      </c>
      <c r="I95" s="4">
        <f t="shared" si="6"/>
        <v>0.18403458447099741</v>
      </c>
      <c r="N95" s="3">
        <f t="shared" si="7"/>
        <v>-2.5825760563165328</v>
      </c>
      <c r="O95" s="3">
        <f t="shared" si="8"/>
        <v>0</v>
      </c>
      <c r="P95" s="4">
        <f t="shared" si="9"/>
        <v>0.727844238281248</v>
      </c>
    </row>
    <row r="96" spans="1:16" x14ac:dyDescent="0.35">
      <c r="A96" s="4">
        <v>2.1315192743764201E-3</v>
      </c>
      <c r="B96" s="4">
        <v>16.750423984117248</v>
      </c>
      <c r="C96" s="4">
        <v>-0.699462890625002</v>
      </c>
      <c r="E96" s="4">
        <v>9.9588149759231843</v>
      </c>
      <c r="F96" s="4">
        <v>6.0760799016096252</v>
      </c>
      <c r="H96" s="4">
        <f t="shared" si="5"/>
        <v>9.6215518225426067</v>
      </c>
      <c r="I96" s="4">
        <f t="shared" si="6"/>
        <v>0.33726315338057766</v>
      </c>
      <c r="N96" s="3">
        <f t="shared" si="7"/>
        <v>-2.587483151782481</v>
      </c>
      <c r="O96" s="3">
        <f t="shared" si="8"/>
        <v>0</v>
      </c>
      <c r="P96" s="4">
        <f t="shared" si="9"/>
        <v>0.699462890625002</v>
      </c>
    </row>
    <row r="97" spans="1:16" x14ac:dyDescent="0.35">
      <c r="A97" s="4">
        <v>2.1541950113378701E-3</v>
      </c>
      <c r="B97" s="4">
        <v>9.0673664268117804</v>
      </c>
      <c r="C97" s="4">
        <v>-0.718383789062502</v>
      </c>
      <c r="E97" s="4">
        <v>5.3356471431245645</v>
      </c>
      <c r="F97" s="4">
        <v>6.1043170913594249</v>
      </c>
      <c r="H97" s="4">
        <f t="shared" si="5"/>
        <v>5.2680228100527762</v>
      </c>
      <c r="I97" s="4">
        <f t="shared" si="6"/>
        <v>6.7624333071788278E-2</v>
      </c>
      <c r="N97" s="3">
        <f t="shared" si="7"/>
        <v>-2.3555285091075038</v>
      </c>
      <c r="O97" s="3">
        <f t="shared" si="8"/>
        <v>0</v>
      </c>
      <c r="P97" s="4">
        <f t="shared" si="9"/>
        <v>0.718383789062502</v>
      </c>
    </row>
    <row r="98" spans="1:16" x14ac:dyDescent="0.35">
      <c r="A98" s="4">
        <v>2.1768707482993201E-3</v>
      </c>
      <c r="B98" s="4">
        <v>-18.646019740889699</v>
      </c>
      <c r="C98" s="4">
        <v>-0.739440917968746</v>
      </c>
      <c r="E98" s="4">
        <v>-13.543564005311701</v>
      </c>
      <c r="F98" s="4">
        <v>6.0997469567372153</v>
      </c>
      <c r="H98" s="4">
        <f t="shared" si="5"/>
        <v>-10.747105260046263</v>
      </c>
      <c r="I98" s="4">
        <f t="shared" si="6"/>
        <v>2.7964587452654381</v>
      </c>
      <c r="N98" s="3">
        <f t="shared" si="7"/>
        <v>-2.3930699200150349</v>
      </c>
      <c r="O98" s="3">
        <f t="shared" si="8"/>
        <v>0</v>
      </c>
      <c r="P98" s="4">
        <f t="shared" si="9"/>
        <v>0.739440917968746</v>
      </c>
    </row>
    <row r="99" spans="1:16" x14ac:dyDescent="0.35">
      <c r="A99" s="4">
        <v>2.1995464852607701E-3</v>
      </c>
      <c r="B99" s="4">
        <v>-5.1692868480539698</v>
      </c>
      <c r="C99" s="4">
        <v>-0.698242187499996</v>
      </c>
      <c r="E99" s="4">
        <v>-5.6811403488769745</v>
      </c>
      <c r="F99" s="4">
        <v>6.0956926652468146</v>
      </c>
      <c r="H99" s="4">
        <f t="shared" si="5"/>
        <v>-2.9002318789632797</v>
      </c>
      <c r="I99" s="4">
        <f t="shared" si="6"/>
        <v>2.7809084699136948</v>
      </c>
      <c r="N99" s="3">
        <f t="shared" si="7"/>
        <v>-2.4263739329953906</v>
      </c>
      <c r="O99" s="3">
        <f t="shared" si="8"/>
        <v>0</v>
      </c>
      <c r="P99" s="4">
        <f t="shared" si="9"/>
        <v>0.698242187499996</v>
      </c>
    </row>
    <row r="100" spans="1:16" x14ac:dyDescent="0.35">
      <c r="A100" s="4">
        <v>2.2222222222222201E-3</v>
      </c>
      <c r="B100" s="4">
        <v>19.726694961615252</v>
      </c>
      <c r="C100" s="4">
        <v>-0.65460205078126199</v>
      </c>
      <c r="E100" s="4">
        <v>12.1285582428523</v>
      </c>
      <c r="F100" s="4">
        <v>6.1042967329878604</v>
      </c>
      <c r="H100" s="4">
        <f t="shared" si="5"/>
        <v>11.467961869808178</v>
      </c>
      <c r="I100" s="4">
        <f t="shared" si="6"/>
        <v>0.66059637304412178</v>
      </c>
      <c r="N100" s="3">
        <f t="shared" si="7"/>
        <v>-2.3556957431291448</v>
      </c>
      <c r="O100" s="3">
        <f t="shared" si="8"/>
        <v>0</v>
      </c>
      <c r="P100" s="4">
        <f t="shared" si="9"/>
        <v>0.65460205078126199</v>
      </c>
    </row>
    <row r="101" spans="1:16" x14ac:dyDescent="0.35">
      <c r="A101" s="4">
        <v>2.24489795918368E-3</v>
      </c>
      <c r="B101" s="4">
        <v>1.0452846290913027</v>
      </c>
      <c r="C101" s="4">
        <v>-0.77697753906250699</v>
      </c>
      <c r="E101" s="4">
        <v>0.76173652941229997</v>
      </c>
      <c r="F101" s="4">
        <v>6.1228822620386403</v>
      </c>
      <c r="H101" s="4">
        <f t="shared" si="5"/>
        <v>0.379760279063592</v>
      </c>
      <c r="I101" s="4">
        <f t="shared" si="6"/>
        <v>0.38197625034870797</v>
      </c>
      <c r="N101" s="3">
        <f t="shared" si="7"/>
        <v>-2.2030247518549637</v>
      </c>
      <c r="O101" s="3">
        <f t="shared" si="8"/>
        <v>0</v>
      </c>
      <c r="P101" s="4">
        <f t="shared" si="9"/>
        <v>0.77697753906250699</v>
      </c>
    </row>
    <row r="102" spans="1:16" x14ac:dyDescent="0.35">
      <c r="A102" s="4">
        <v>2.26757369614513E-3</v>
      </c>
      <c r="B102" s="4">
        <v>-19.945218953505851</v>
      </c>
      <c r="C102" s="4">
        <v>-0.850524902343747</v>
      </c>
      <c r="E102" s="4">
        <v>-7.51066747203323</v>
      </c>
      <c r="F102" s="4">
        <v>6.1170817016078907</v>
      </c>
      <c r="H102" s="4">
        <f t="shared" si="5"/>
        <v>-11.357211219608374</v>
      </c>
      <c r="I102" s="4">
        <f t="shared" si="6"/>
        <v>3.8465437475751436</v>
      </c>
      <c r="N102" s="3">
        <f t="shared" si="7"/>
        <v>-2.2506735063503958</v>
      </c>
      <c r="O102" s="3">
        <f t="shared" si="8"/>
        <v>0</v>
      </c>
      <c r="P102" s="4">
        <f t="shared" si="9"/>
        <v>0.850524902343747</v>
      </c>
    </row>
    <row r="103" spans="1:16" x14ac:dyDescent="0.35">
      <c r="A103" s="4">
        <v>2.29024943310658E-3</v>
      </c>
      <c r="B103" s="4">
        <v>3.1244015439856749</v>
      </c>
      <c r="C103" s="4">
        <v>-0.82214355468751499</v>
      </c>
      <c r="E103" s="4">
        <v>2.092668088115393</v>
      </c>
      <c r="F103" s="4">
        <v>6.1115648188705496</v>
      </c>
      <c r="H103" s="4">
        <f t="shared" si="5"/>
        <v>2.1309463936929709</v>
      </c>
      <c r="I103" s="4">
        <f t="shared" si="6"/>
        <v>3.8278305577577942E-2</v>
      </c>
      <c r="N103" s="3">
        <f t="shared" si="7"/>
        <v>-2.2959919879471267</v>
      </c>
      <c r="O103" s="3">
        <f t="shared" si="8"/>
        <v>0</v>
      </c>
      <c r="P103" s="4">
        <f t="shared" si="9"/>
        <v>0.82214355468751499</v>
      </c>
    </row>
    <row r="104" spans="1:16" x14ac:dyDescent="0.35">
      <c r="A104" s="4">
        <v>2.3129251700680299E-3</v>
      </c>
      <c r="B104" s="4">
        <v>19.292041169521902</v>
      </c>
      <c r="C104" s="4">
        <v>-0.97442626953126599</v>
      </c>
      <c r="E104" s="4">
        <v>11.732428133645051</v>
      </c>
      <c r="F104" s="4">
        <v>6.1321934351923248</v>
      </c>
      <c r="H104" s="4">
        <f t="shared" si="5"/>
        <v>10.770310842376752</v>
      </c>
      <c r="I104" s="4">
        <f t="shared" si="6"/>
        <v>0.96211729126829937</v>
      </c>
      <c r="N104" s="3">
        <f t="shared" si="7"/>
        <v>-2.1265380383794112</v>
      </c>
      <c r="O104" s="3">
        <f t="shared" si="8"/>
        <v>0</v>
      </c>
      <c r="P104" s="4">
        <f t="shared" si="9"/>
        <v>0.97442626953126599</v>
      </c>
    </row>
    <row r="105" spans="1:16" x14ac:dyDescent="0.35">
      <c r="A105" s="4">
        <v>2.3356009070294799E-3</v>
      </c>
      <c r="B105" s="4">
        <v>-7.1575363770811595</v>
      </c>
      <c r="C105" s="4">
        <v>-1.13525390625</v>
      </c>
      <c r="E105" s="4">
        <v>-7.310387954666755</v>
      </c>
      <c r="F105" s="4">
        <v>6.1352433079121909</v>
      </c>
      <c r="H105" s="4">
        <f t="shared" si="5"/>
        <v>-4.4122674415248486</v>
      </c>
      <c r="I105" s="4">
        <f t="shared" si="6"/>
        <v>2.8981205131419063</v>
      </c>
      <c r="N105" s="3">
        <f t="shared" si="7"/>
        <v>-2.1014848321924995</v>
      </c>
      <c r="O105" s="3">
        <f t="shared" si="8"/>
        <v>0</v>
      </c>
      <c r="P105" s="4">
        <f t="shared" si="9"/>
        <v>1.13525390625</v>
      </c>
    </row>
    <row r="106" spans="1:16" x14ac:dyDescent="0.35">
      <c r="A106" s="4">
        <v>2.3582766439909299E-3</v>
      </c>
      <c r="B106" s="4">
        <v>-17.795708613114051</v>
      </c>
      <c r="C106" s="4">
        <v>-1.09619140625</v>
      </c>
      <c r="E106" s="4">
        <v>-7.4260115825768951</v>
      </c>
      <c r="F106" s="4">
        <v>6.1288344985657801</v>
      </c>
      <c r="H106" s="4">
        <f t="shared" si="5"/>
        <v>-9.6780932189425659</v>
      </c>
      <c r="I106" s="4">
        <f t="shared" si="6"/>
        <v>2.2520816363656708</v>
      </c>
      <c r="N106" s="3">
        <f t="shared" si="7"/>
        <v>-2.1541300527364209</v>
      </c>
      <c r="O106" s="3">
        <f t="shared" si="8"/>
        <v>0</v>
      </c>
      <c r="P106" s="4">
        <f t="shared" si="9"/>
        <v>1.09619140625</v>
      </c>
    </row>
    <row r="107" spans="1:16" x14ac:dyDescent="0.35">
      <c r="A107" s="4">
        <v>2.3809523809523799E-3</v>
      </c>
      <c r="B107" s="4">
        <v>10.877852524884901</v>
      </c>
      <c r="C107" s="4">
        <v>-1.11816406250001</v>
      </c>
      <c r="E107" s="4">
        <v>7.2862072960345046</v>
      </c>
      <c r="F107" s="4">
        <v>6.1223725706801204</v>
      </c>
      <c r="H107" s="4">
        <f t="shared" si="5"/>
        <v>6.5477715144540065</v>
      </c>
      <c r="I107" s="4">
        <f t="shared" si="6"/>
        <v>0.73843578158049805</v>
      </c>
      <c r="N107" s="3">
        <f t="shared" si="7"/>
        <v>-2.2072116159865418</v>
      </c>
      <c r="O107" s="3">
        <f t="shared" si="8"/>
        <v>0</v>
      </c>
      <c r="P107" s="4">
        <f t="shared" si="9"/>
        <v>1.11816406250001</v>
      </c>
    </row>
    <row r="108" spans="1:16" x14ac:dyDescent="0.35">
      <c r="A108" s="4">
        <v>2.4036281179138298E-3</v>
      </c>
      <c r="B108" s="4">
        <v>15.521618197184498</v>
      </c>
      <c r="C108" s="4">
        <v>-1.21643066406249</v>
      </c>
      <c r="E108" s="4">
        <v>8.9870159486203356</v>
      </c>
      <c r="F108" s="4">
        <v>6.1490710931972696</v>
      </c>
      <c r="H108" s="4">
        <f t="shared" si="5"/>
        <v>8.1433934450181447</v>
      </c>
      <c r="I108" s="4">
        <f t="shared" si="6"/>
        <v>0.84362250360219093</v>
      </c>
      <c r="N108" s="3">
        <f t="shared" si="7"/>
        <v>-1.9878963687792979</v>
      </c>
      <c r="O108" s="3">
        <f t="shared" si="8"/>
        <v>0</v>
      </c>
      <c r="P108" s="4">
        <f t="shared" si="9"/>
        <v>1.21643066406249</v>
      </c>
    </row>
    <row r="109" spans="1:16" x14ac:dyDescent="0.35">
      <c r="A109" s="4">
        <v>2.4263038548752898E-3</v>
      </c>
      <c r="B109" s="4">
        <v>-14.122754319718752</v>
      </c>
      <c r="C109" s="4">
        <v>-1.16241455078123</v>
      </c>
      <c r="E109" s="4">
        <v>-11.24952499866335</v>
      </c>
      <c r="F109" s="4">
        <v>6.1435222618200349</v>
      </c>
      <c r="H109" s="4">
        <f t="shared" si="5"/>
        <v>-8.3252094663544813</v>
      </c>
      <c r="I109" s="4">
        <f t="shared" si="6"/>
        <v>2.924315532308869</v>
      </c>
      <c r="N109" s="3">
        <f t="shared" si="7"/>
        <v>-2.0334772927584384</v>
      </c>
      <c r="O109" s="3">
        <f t="shared" si="8"/>
        <v>0</v>
      </c>
      <c r="P109" s="4">
        <f t="shared" si="9"/>
        <v>1.16241455078123</v>
      </c>
    </row>
    <row r="110" spans="1:16" x14ac:dyDescent="0.35">
      <c r="A110" s="4">
        <v>2.4489795918367402E-3</v>
      </c>
      <c r="B110" s="4">
        <v>-12.569158585185701</v>
      </c>
      <c r="C110" s="4">
        <v>-0.96038818359373501</v>
      </c>
      <c r="E110" s="4">
        <v>-7.3506589266697056</v>
      </c>
      <c r="F110" s="4">
        <v>6.13745565056721</v>
      </c>
      <c r="H110" s="4">
        <f t="shared" si="5"/>
        <v>-6.4642901056201616</v>
      </c>
      <c r="I110" s="4">
        <f t="shared" si="6"/>
        <v>0.88636882104954395</v>
      </c>
      <c r="N110" s="3">
        <f t="shared" si="7"/>
        <v>-2.0833115240635198</v>
      </c>
      <c r="O110" s="3">
        <f t="shared" si="8"/>
        <v>0</v>
      </c>
      <c r="P110" s="4">
        <f t="shared" si="9"/>
        <v>0.96038818359373501</v>
      </c>
    </row>
    <row r="111" spans="1:16" x14ac:dyDescent="0.35">
      <c r="A111" s="4">
        <v>2.4716553287981902E-3</v>
      </c>
      <c r="B111" s="4">
        <v>16.750423982409949</v>
      </c>
      <c r="C111" s="4">
        <v>-0.827636718750002</v>
      </c>
      <c r="E111" s="4">
        <v>11.029725324813949</v>
      </c>
      <c r="F111" s="4">
        <v>6.1371632451159854</v>
      </c>
      <c r="H111" s="4">
        <f t="shared" si="5"/>
        <v>10.018173259216391</v>
      </c>
      <c r="I111" s="4">
        <f t="shared" si="6"/>
        <v>1.0115520655975576</v>
      </c>
      <c r="N111" s="3">
        <f t="shared" si="7"/>
        <v>-2.0857134912052921</v>
      </c>
      <c r="O111" s="3">
        <f t="shared" si="8"/>
        <v>0</v>
      </c>
      <c r="P111" s="4">
        <f t="shared" si="9"/>
        <v>0.827636718750002</v>
      </c>
    </row>
    <row r="112" spans="1:16" x14ac:dyDescent="0.35">
      <c r="A112" s="4">
        <v>2.4943310657596402E-3</v>
      </c>
      <c r="B112" s="4">
        <v>9.0673664296048848</v>
      </c>
      <c r="C112" s="4">
        <v>-0.847473144531251</v>
      </c>
      <c r="E112" s="4">
        <v>5.5763386783219353</v>
      </c>
      <c r="F112" s="4">
        <v>6.1616660284315801</v>
      </c>
      <c r="H112" s="4">
        <f t="shared" si="5"/>
        <v>4.3249594998167629</v>
      </c>
      <c r="I112" s="4">
        <f t="shared" si="6"/>
        <v>1.2513791785051724</v>
      </c>
      <c r="N112" s="3">
        <f t="shared" si="7"/>
        <v>-1.884435162913028</v>
      </c>
      <c r="O112" s="3">
        <f t="shared" si="8"/>
        <v>0</v>
      </c>
      <c r="P112" s="4">
        <f t="shared" si="9"/>
        <v>0.847473144531251</v>
      </c>
    </row>
    <row r="113" spans="1:16" x14ac:dyDescent="0.35">
      <c r="A113" s="4">
        <v>2.5170068027210901E-3</v>
      </c>
      <c r="B113" s="4">
        <v>-19.292041170569899</v>
      </c>
      <c r="C113" s="4">
        <v>-0.85723876953123901</v>
      </c>
      <c r="E113" s="4">
        <v>-13.568629986114351</v>
      </c>
      <c r="F113" s="4">
        <v>6.155537639108605</v>
      </c>
      <c r="H113" s="4">
        <f t="shared" si="5"/>
        <v>-10.944536646308897</v>
      </c>
      <c r="I113" s="4">
        <f t="shared" si="6"/>
        <v>2.6240933398054533</v>
      </c>
      <c r="N113" s="3">
        <f t="shared" si="7"/>
        <v>-1.9347768707167912</v>
      </c>
      <c r="O113" s="3">
        <f t="shared" si="8"/>
        <v>0</v>
      </c>
      <c r="P113" s="4">
        <f t="shared" si="9"/>
        <v>0.85723876953123901</v>
      </c>
    </row>
    <row r="114" spans="1:16" x14ac:dyDescent="0.35">
      <c r="A114" s="4">
        <v>2.5396825396825401E-3</v>
      </c>
      <c r="B114" s="4">
        <v>-3.1244015399914749</v>
      </c>
      <c r="C114" s="4">
        <v>-0.759582519531248</v>
      </c>
      <c r="E114" s="4">
        <v>-3.8096491705833451</v>
      </c>
      <c r="F114" s="4">
        <v>6.1495356117148452</v>
      </c>
      <c r="H114" s="4">
        <f t="shared" si="5"/>
        <v>-1.925603517813921</v>
      </c>
      <c r="I114" s="4">
        <f t="shared" si="6"/>
        <v>1.884045652769424</v>
      </c>
      <c r="N114" s="3">
        <f t="shared" si="7"/>
        <v>-1.9840805773455588</v>
      </c>
      <c r="O114" s="3">
        <f t="shared" si="8"/>
        <v>0</v>
      </c>
      <c r="P114" s="4">
        <f t="shared" si="9"/>
        <v>0.759582519531248</v>
      </c>
    </row>
    <row r="115" spans="1:16" x14ac:dyDescent="0.35">
      <c r="A115" s="4">
        <v>2.5623582766439901E-3</v>
      </c>
      <c r="B115" s="4">
        <v>19.9452189537175</v>
      </c>
      <c r="C115" s="4">
        <v>-0.737304687500005</v>
      </c>
      <c r="E115" s="4">
        <v>12.31584528753285</v>
      </c>
      <c r="F115" s="4">
        <v>6.1596823725653156</v>
      </c>
      <c r="H115" s="4">
        <f t="shared" si="5"/>
        <v>11.485035880298463</v>
      </c>
      <c r="I115" s="4">
        <f t="shared" si="6"/>
        <v>0.83080940723438701</v>
      </c>
      <c r="N115" s="3">
        <f t="shared" si="7"/>
        <v>-1.9007299214115347</v>
      </c>
      <c r="O115" s="3">
        <f t="shared" si="8"/>
        <v>0</v>
      </c>
      <c r="P115" s="4">
        <f t="shared" si="9"/>
        <v>0.737304687500005</v>
      </c>
    </row>
    <row r="116" spans="1:16" x14ac:dyDescent="0.35">
      <c r="A116" s="4">
        <v>2.5850340136054401E-3</v>
      </c>
      <c r="B116" s="4">
        <v>-1.0452846331297527</v>
      </c>
      <c r="C116" s="4">
        <v>-0.782775878906248</v>
      </c>
      <c r="E116" s="4">
        <v>-1.8838436264196246</v>
      </c>
      <c r="F116" s="4">
        <v>6.1739197573484397</v>
      </c>
      <c r="H116" s="4">
        <f t="shared" si="5"/>
        <v>-0.59942697866310979</v>
      </c>
      <c r="I116" s="4">
        <f t="shared" si="6"/>
        <v>1.2844166477565149</v>
      </c>
      <c r="N116" s="3">
        <f t="shared" si="7"/>
        <v>-1.7837767993318445</v>
      </c>
      <c r="O116" s="3">
        <f t="shared" si="8"/>
        <v>0</v>
      </c>
      <c r="P116" s="4">
        <f t="shared" si="9"/>
        <v>0.782775878906248</v>
      </c>
    </row>
    <row r="117" spans="1:16" x14ac:dyDescent="0.35">
      <c r="A117" s="4">
        <v>2.6077097505669E-3</v>
      </c>
      <c r="B117" s="4">
        <v>-19.726694960982599</v>
      </c>
      <c r="C117" s="4">
        <v>-0.766296386718748</v>
      </c>
      <c r="E117" s="4">
        <v>-7.3056044458321345</v>
      </c>
      <c r="F117" s="4">
        <v>6.1678909847323897</v>
      </c>
      <c r="H117" s="4">
        <f t="shared" si="5"/>
        <v>-11.323797557945394</v>
      </c>
      <c r="I117" s="4">
        <f t="shared" si="6"/>
        <v>4.0181931121132592</v>
      </c>
      <c r="N117" s="3">
        <f t="shared" si="7"/>
        <v>-1.8333002048235143</v>
      </c>
      <c r="O117" s="3">
        <f t="shared" si="8"/>
        <v>0</v>
      </c>
      <c r="P117" s="4">
        <f t="shared" si="9"/>
        <v>0.766296386718748</v>
      </c>
    </row>
    <row r="118" spans="1:16" x14ac:dyDescent="0.35">
      <c r="A118" s="4">
        <v>2.63038548752835E-3</v>
      </c>
      <c r="B118" s="4">
        <v>5.1692868519601651</v>
      </c>
      <c r="C118" s="4">
        <v>-0.748596191406255</v>
      </c>
      <c r="E118" s="4">
        <v>2.700130302461305</v>
      </c>
      <c r="F118" s="4">
        <v>6.1620308325714603</v>
      </c>
      <c r="H118" s="4">
        <f t="shared" si="5"/>
        <v>3.1006747581126994</v>
      </c>
      <c r="I118" s="4">
        <f t="shared" si="6"/>
        <v>0.4005444556513944</v>
      </c>
      <c r="N118" s="3">
        <f t="shared" si="7"/>
        <v>-1.8814384761087797</v>
      </c>
      <c r="O118" s="3">
        <f t="shared" si="8"/>
        <v>0</v>
      </c>
      <c r="P118" s="4">
        <f t="shared" si="9"/>
        <v>0.748596191406255</v>
      </c>
    </row>
    <row r="119" spans="1:16" x14ac:dyDescent="0.35">
      <c r="A119" s="4">
        <v>2.6530612244898E-3</v>
      </c>
      <c r="B119" s="4">
        <v>18.646019739438451</v>
      </c>
      <c r="C119" s="4">
        <v>-0.79528808593750899</v>
      </c>
      <c r="E119" s="4">
        <v>11.826169720819749</v>
      </c>
      <c r="F119" s="4">
        <v>6.1823367367884448</v>
      </c>
      <c r="H119" s="4">
        <f t="shared" si="5"/>
        <v>10.614618723305234</v>
      </c>
      <c r="I119" s="4">
        <f t="shared" si="6"/>
        <v>1.2115509975145144</v>
      </c>
      <c r="N119" s="3">
        <f t="shared" si="7"/>
        <v>-1.7146354479541688</v>
      </c>
      <c r="O119" s="3">
        <f t="shared" si="8"/>
        <v>0</v>
      </c>
      <c r="P119" s="4">
        <f t="shared" si="9"/>
        <v>0.79528808593750899</v>
      </c>
    </row>
    <row r="120" spans="1:16" x14ac:dyDescent="0.35">
      <c r="A120" s="4">
        <v>2.67573696145125E-3</v>
      </c>
      <c r="B120" s="4">
        <v>-9.0673664304198454</v>
      </c>
      <c r="C120" s="4">
        <v>-0.864562988281254</v>
      </c>
      <c r="E120" s="4">
        <v>-8.087889627393805</v>
      </c>
      <c r="F120" s="4">
        <v>6.1851465462700457</v>
      </c>
      <c r="H120" s="4">
        <f t="shared" si="5"/>
        <v>-5.3945480867063509</v>
      </c>
      <c r="I120" s="4">
        <f t="shared" si="6"/>
        <v>2.6933415406874541</v>
      </c>
      <c r="N120" s="3">
        <f t="shared" si="7"/>
        <v>-1.6915542433419384</v>
      </c>
      <c r="O120" s="3">
        <f t="shared" si="8"/>
        <v>0</v>
      </c>
      <c r="P120" s="4">
        <f t="shared" si="9"/>
        <v>0.864562988281254</v>
      </c>
    </row>
    <row r="121" spans="1:16" x14ac:dyDescent="0.35">
      <c r="A121" s="4">
        <v>2.6984126984126999E-3</v>
      </c>
      <c r="B121" s="4">
        <v>-16.7504239819148</v>
      </c>
      <c r="C121" s="4">
        <v>-0.896911621093748</v>
      </c>
      <c r="E121" s="4">
        <v>-7.2557274920617099</v>
      </c>
      <c r="F121" s="4">
        <v>6.1790522603685094</v>
      </c>
      <c r="H121" s="4">
        <f t="shared" si="5"/>
        <v>-9.3348759003477912</v>
      </c>
      <c r="I121" s="4">
        <f t="shared" si="6"/>
        <v>2.0791484082860814</v>
      </c>
      <c r="N121" s="3">
        <f t="shared" si="7"/>
        <v>-1.7416158082914044</v>
      </c>
      <c r="O121" s="3">
        <f t="shared" si="8"/>
        <v>0</v>
      </c>
      <c r="P121" s="4">
        <f t="shared" si="9"/>
        <v>0.896911621093748</v>
      </c>
    </row>
    <row r="122" spans="1:16" x14ac:dyDescent="0.35">
      <c r="A122" s="4">
        <v>2.7210884353741499E-3</v>
      </c>
      <c r="B122" s="4">
        <v>12.5691585858923</v>
      </c>
      <c r="C122" s="4">
        <v>-0.878906249999999</v>
      </c>
      <c r="E122" s="4">
        <v>7.8793994337802999</v>
      </c>
      <c r="F122" s="4">
        <v>6.1724289672413599</v>
      </c>
      <c r="H122" s="4">
        <f t="shared" si="5"/>
        <v>7.4482915469393909</v>
      </c>
      <c r="I122" s="4">
        <f t="shared" si="6"/>
        <v>0.43110788684090906</v>
      </c>
      <c r="N122" s="3">
        <f t="shared" si="7"/>
        <v>-1.796022907731974</v>
      </c>
      <c r="O122" s="3">
        <f t="shared" si="8"/>
        <v>0</v>
      </c>
      <c r="P122" s="4">
        <f t="shared" si="9"/>
        <v>0.878906249999999</v>
      </c>
    </row>
    <row r="123" spans="1:16" x14ac:dyDescent="0.35">
      <c r="A123" s="4">
        <v>2.7437641723355999E-3</v>
      </c>
      <c r="B123" s="4">
        <v>14.122754319075849</v>
      </c>
      <c r="C123" s="4">
        <v>-0.86944580078123701</v>
      </c>
      <c r="E123" s="4">
        <v>8.8651660085480852</v>
      </c>
      <c r="F123" s="4">
        <v>6.1996013718963399</v>
      </c>
      <c r="H123" s="4">
        <f t="shared" si="5"/>
        <v>7.7146071125056963</v>
      </c>
      <c r="I123" s="4">
        <f t="shared" si="6"/>
        <v>1.1505588960423889</v>
      </c>
      <c r="N123" s="3">
        <f t="shared" si="7"/>
        <v>-1.5728149515503409</v>
      </c>
      <c r="O123" s="3">
        <f t="shared" si="8"/>
        <v>0</v>
      </c>
      <c r="P123" s="4">
        <f t="shared" si="9"/>
        <v>0.86944580078123701</v>
      </c>
    </row>
    <row r="124" spans="1:16" x14ac:dyDescent="0.35">
      <c r="A124" s="4">
        <v>2.7664399092970598E-3</v>
      </c>
      <c r="B124" s="4">
        <v>-15.5216181977567</v>
      </c>
      <c r="C124" s="4">
        <v>-0.76507568359372002</v>
      </c>
      <c r="E124" s="4">
        <v>-11.828065538133899</v>
      </c>
      <c r="F124" s="4">
        <v>6.1938178412457301</v>
      </c>
      <c r="H124" s="4">
        <f t="shared" si="5"/>
        <v>-9.2387048318524485</v>
      </c>
      <c r="I124" s="4">
        <f t="shared" si="6"/>
        <v>2.5893607062814503</v>
      </c>
      <c r="N124" s="3">
        <f t="shared" si="7"/>
        <v>-1.6203238147675625</v>
      </c>
      <c r="O124" s="3">
        <f t="shared" si="8"/>
        <v>0</v>
      </c>
      <c r="P124" s="4">
        <f t="shared" si="9"/>
        <v>0.76507568359372002</v>
      </c>
    </row>
    <row r="125" spans="1:16" x14ac:dyDescent="0.35">
      <c r="A125" s="4">
        <v>2.7891156462585098E-3</v>
      </c>
      <c r="B125" s="4">
        <v>-10.87785252412235</v>
      </c>
      <c r="C125" s="4">
        <v>-0.53375244140624101</v>
      </c>
      <c r="E125" s="4">
        <v>-7.1763620205339258</v>
      </c>
      <c r="F125" s="4">
        <v>6.1876656436780095</v>
      </c>
      <c r="H125" s="4">
        <f t="shared" si="5"/>
        <v>-5.8652071855141283</v>
      </c>
      <c r="I125" s="4">
        <f t="shared" si="6"/>
        <v>1.3111548350197975</v>
      </c>
      <c r="N125" s="3">
        <f t="shared" si="7"/>
        <v>-1.6708610956064467</v>
      </c>
      <c r="O125" s="3">
        <f t="shared" si="8"/>
        <v>0</v>
      </c>
      <c r="P125" s="4">
        <f t="shared" si="9"/>
        <v>0.53375244140624101</v>
      </c>
    </row>
    <row r="126" spans="1:16" x14ac:dyDescent="0.35">
      <c r="A126" s="4">
        <v>2.8117913832199598E-3</v>
      </c>
      <c r="B126" s="4">
        <v>17.795708613526848</v>
      </c>
      <c r="C126" s="4">
        <v>-0.45989990234375999</v>
      </c>
      <c r="E126" s="4">
        <v>11.427032933372351</v>
      </c>
      <c r="F126" s="4">
        <v>6.1897361221201095</v>
      </c>
      <c r="H126" s="4">
        <f t="shared" si="5"/>
        <v>10.785136327451317</v>
      </c>
      <c r="I126" s="4">
        <f t="shared" si="6"/>
        <v>0.64189660592103337</v>
      </c>
      <c r="N126" s="3">
        <f t="shared" si="7"/>
        <v>-1.6538531322978123</v>
      </c>
      <c r="O126" s="3">
        <f t="shared" si="8"/>
        <v>0</v>
      </c>
      <c r="P126" s="4">
        <f t="shared" si="9"/>
        <v>0.45989990234375999</v>
      </c>
    </row>
    <row r="127" spans="1:16" x14ac:dyDescent="0.35">
      <c r="A127" s="4">
        <v>2.8344671201814102E-3</v>
      </c>
      <c r="B127" s="4">
        <v>7.1575363762272604</v>
      </c>
      <c r="C127" s="4">
        <v>-0.53558349609374201</v>
      </c>
      <c r="E127" s="4">
        <v>3.1169901495836001</v>
      </c>
      <c r="F127" s="4">
        <v>6.2125340694661606</v>
      </c>
      <c r="H127" s="4">
        <f t="shared" si="5"/>
        <v>3.5026615976016471</v>
      </c>
      <c r="I127" s="4">
        <f t="shared" si="6"/>
        <v>0.38567144801804698</v>
      </c>
      <c r="N127" s="3">
        <f t="shared" si="7"/>
        <v>-1.4665791940188184</v>
      </c>
      <c r="O127" s="3">
        <f t="shared" si="8"/>
        <v>0</v>
      </c>
      <c r="P127" s="4">
        <f t="shared" si="9"/>
        <v>0.53558349609374201</v>
      </c>
    </row>
    <row r="128" spans="1:16" x14ac:dyDescent="0.35">
      <c r="A128" s="4">
        <v>2.8571428571428602E-3</v>
      </c>
      <c r="B128" s="4">
        <v>-19.292041169758598</v>
      </c>
      <c r="C128" s="4">
        <v>-0.47454833984373601</v>
      </c>
      <c r="E128" s="4">
        <v>-13.552947445392249</v>
      </c>
      <c r="F128" s="4">
        <v>6.2074545605134448</v>
      </c>
      <c r="H128" s="4">
        <f t="shared" si="5"/>
        <v>-11.547690765524678</v>
      </c>
      <c r="I128" s="4">
        <f t="shared" si="6"/>
        <v>2.0052566798675713</v>
      </c>
      <c r="N128" s="3">
        <f t="shared" si="7"/>
        <v>-1.5083048648285313</v>
      </c>
      <c r="O128" s="3">
        <f t="shared" si="8"/>
        <v>0</v>
      </c>
      <c r="P128" s="4">
        <f t="shared" si="9"/>
        <v>0.47454833984373601</v>
      </c>
    </row>
    <row r="129" spans="1:16" x14ac:dyDescent="0.35">
      <c r="A129" s="4">
        <v>2.8798185941043102E-3</v>
      </c>
      <c r="B129" s="4">
        <v>-3.1244015430876546</v>
      </c>
      <c r="C129" s="4">
        <v>-0.36712646484374301</v>
      </c>
      <c r="E129" s="4">
        <v>-3.0602805807754248</v>
      </c>
      <c r="F129" s="4">
        <v>6.2015110419592299</v>
      </c>
      <c r="H129" s="4">
        <f t="shared" si="5"/>
        <v>-0.98488032890435795</v>
      </c>
      <c r="I129" s="4">
        <f t="shared" si="6"/>
        <v>2.0754002518710668</v>
      </c>
      <c r="N129" s="3">
        <f t="shared" si="7"/>
        <v>-1.5571279500820772</v>
      </c>
      <c r="O129" s="3">
        <f t="shared" si="8"/>
        <v>0</v>
      </c>
      <c r="P129" s="4">
        <f t="shared" si="9"/>
        <v>0.36712646484374301</v>
      </c>
    </row>
    <row r="130" spans="1:16" x14ac:dyDescent="0.35">
      <c r="A130" s="4">
        <v>2.9024943310657601E-3</v>
      </c>
      <c r="B130" s="4">
        <v>19.94521895355345</v>
      </c>
      <c r="C130" s="4">
        <v>-0.31951904296873201</v>
      </c>
      <c r="E130" s="4">
        <v>12.451264822356851</v>
      </c>
      <c r="F130" s="4">
        <v>6.2135188145520601</v>
      </c>
      <c r="H130" s="4">
        <f t="shared" ref="H130:H193" si="10">(AmpC+C130)*SIN(A130*W_c+PhazeM)</f>
        <v>11.91775258708018</v>
      </c>
      <c r="I130" s="4">
        <f t="shared" ref="I130:I193" si="11">ABS(E130-H130)</f>
        <v>0.53351223527667102</v>
      </c>
      <c r="N130" s="3">
        <f t="shared" ref="N130:N193" si="12">(F130-$R$2)*E_l</f>
        <v>-1.4584899968802334</v>
      </c>
      <c r="O130" s="3">
        <f t="shared" si="8"/>
        <v>0</v>
      </c>
      <c r="P130" s="4">
        <f t="shared" si="9"/>
        <v>0.31951904296873201</v>
      </c>
    </row>
    <row r="131" spans="1:16" x14ac:dyDescent="0.35">
      <c r="A131" s="4">
        <v>2.9251700680272101E-3</v>
      </c>
      <c r="B131" s="4">
        <v>-3.1244015382046801</v>
      </c>
      <c r="C131" s="4">
        <v>-0.19226074218748099</v>
      </c>
      <c r="E131" s="4">
        <v>-1.9427282463911943</v>
      </c>
      <c r="F131" s="4">
        <v>6.2275202416714901</v>
      </c>
      <c r="H131" s="4">
        <f t="shared" si="10"/>
        <v>-1.6551618580430556</v>
      </c>
      <c r="I131" s="4">
        <f t="shared" si="11"/>
        <v>0.28756638834813875</v>
      </c>
      <c r="N131" s="3">
        <f t="shared" si="12"/>
        <v>-1.3434751510969292</v>
      </c>
      <c r="O131" s="3">
        <f t="shared" ref="O131:O194" si="13">IF(A131&gt;0.02,N131,0)</f>
        <v>0</v>
      </c>
      <c r="P131" s="4">
        <f t="shared" ref="P131:P194" si="14">ABS(O131-C131)</f>
        <v>0.19226074218748099</v>
      </c>
    </row>
    <row r="132" spans="1:16" x14ac:dyDescent="0.35">
      <c r="A132" s="4">
        <v>2.9478458049886701E-3</v>
      </c>
      <c r="B132" s="4">
        <v>-19.29204117103815</v>
      </c>
      <c r="C132" s="4">
        <v>-5.82885742187602E-2</v>
      </c>
      <c r="E132" s="4">
        <v>-7.2220251228345349</v>
      </c>
      <c r="F132" s="4">
        <v>6.2222034262584751</v>
      </c>
      <c r="H132" s="4">
        <f t="shared" si="10"/>
        <v>-11.810054286305286</v>
      </c>
      <c r="I132" s="4">
        <f t="shared" si="11"/>
        <v>4.5880291634707513</v>
      </c>
      <c r="N132" s="3">
        <f t="shared" si="12"/>
        <v>-1.3871501779045614</v>
      </c>
      <c r="O132" s="3">
        <f t="shared" si="13"/>
        <v>0</v>
      </c>
      <c r="P132" s="4">
        <f t="shared" si="14"/>
        <v>5.82885742187602E-2</v>
      </c>
    </row>
    <row r="133" spans="1:16" x14ac:dyDescent="0.35">
      <c r="A133" s="4">
        <v>2.97052154195012E-3</v>
      </c>
      <c r="B133" s="4">
        <v>7.1575363716114691</v>
      </c>
      <c r="C133" s="4">
        <v>-0.13000488281252501</v>
      </c>
      <c r="E133" s="4">
        <v>2.95782056771358</v>
      </c>
      <c r="F133" s="4">
        <v>6.2178558456244204</v>
      </c>
      <c r="H133" s="4">
        <f t="shared" si="10"/>
        <v>4.2511674923445675</v>
      </c>
      <c r="I133" s="4">
        <f t="shared" si="11"/>
        <v>1.2933469246309874</v>
      </c>
      <c r="N133" s="3">
        <f t="shared" si="12"/>
        <v>-1.422863417125896</v>
      </c>
      <c r="O133" s="3">
        <f t="shared" si="13"/>
        <v>0</v>
      </c>
      <c r="P133" s="4">
        <f t="shared" si="14"/>
        <v>0.13000488281252501</v>
      </c>
    </row>
    <row r="134" spans="1:16" x14ac:dyDescent="0.35">
      <c r="A134" s="4">
        <v>2.99319727891157E-3</v>
      </c>
      <c r="B134" s="4">
        <v>17.7957086157714</v>
      </c>
      <c r="C134" s="4">
        <v>-0.307006835937504</v>
      </c>
      <c r="E134" s="4">
        <v>11.644136780753051</v>
      </c>
      <c r="F134" s="4">
        <v>6.24049380831769</v>
      </c>
      <c r="H134" s="4">
        <f t="shared" si="10"/>
        <v>10.645751346367168</v>
      </c>
      <c r="I134" s="4">
        <f t="shared" si="11"/>
        <v>0.99838543438588268</v>
      </c>
      <c r="N134" s="3">
        <f t="shared" si="12"/>
        <v>-1.2369036741793071</v>
      </c>
      <c r="O134" s="3">
        <f t="shared" si="13"/>
        <v>0</v>
      </c>
      <c r="P134" s="4">
        <f t="shared" si="14"/>
        <v>0.307006835937504</v>
      </c>
    </row>
    <row r="135" spans="1:16" x14ac:dyDescent="0.35">
      <c r="A135" s="4">
        <v>3.01587301587302E-3</v>
      </c>
      <c r="B135" s="4">
        <v>-10.877852519976081</v>
      </c>
      <c r="C135" s="4">
        <v>-0.33660888671873401</v>
      </c>
      <c r="E135" s="4">
        <v>-8.413603994980221</v>
      </c>
      <c r="F135" s="4">
        <v>6.2421010327808446</v>
      </c>
      <c r="H135" s="4">
        <f t="shared" si="10"/>
        <v>-6.5190094289502891</v>
      </c>
      <c r="I135" s="4">
        <f t="shared" si="11"/>
        <v>1.8945945660299319</v>
      </c>
      <c r="N135" s="3">
        <f t="shared" si="12"/>
        <v>-1.2237011147407511</v>
      </c>
      <c r="O135" s="3">
        <f t="shared" si="13"/>
        <v>0</v>
      </c>
      <c r="P135" s="4">
        <f t="shared" si="14"/>
        <v>0.33660888671873401</v>
      </c>
    </row>
    <row r="136" spans="1:16" x14ac:dyDescent="0.35">
      <c r="A136" s="4">
        <v>3.03854875283447E-3</v>
      </c>
      <c r="B136" s="4">
        <v>-15.52161820086795</v>
      </c>
      <c r="C136" s="4">
        <v>-0.227050781249994</v>
      </c>
      <c r="E136" s="4">
        <v>-7.2045414932137799</v>
      </c>
      <c r="F136" s="4">
        <v>6.235680738263345</v>
      </c>
      <c r="H136" s="4">
        <f t="shared" si="10"/>
        <v>-9.2671498276676747</v>
      </c>
      <c r="I136" s="4">
        <f t="shared" si="11"/>
        <v>2.0626083344538948</v>
      </c>
      <c r="N136" s="3">
        <f t="shared" si="12"/>
        <v>-1.2764406803232395</v>
      </c>
      <c r="O136" s="3">
        <f t="shared" si="13"/>
        <v>0</v>
      </c>
      <c r="P136" s="4">
        <f t="shared" si="14"/>
        <v>0.227050781249994</v>
      </c>
    </row>
    <row r="137" spans="1:16" x14ac:dyDescent="0.35">
      <c r="A137" s="4">
        <v>3.0612244897959199E-3</v>
      </c>
      <c r="B137" s="4">
        <v>14.122754315579751</v>
      </c>
      <c r="C137" s="4">
        <v>-0.182189941406245</v>
      </c>
      <c r="E137" s="4">
        <v>9.4952935215608694</v>
      </c>
      <c r="F137" s="4">
        <v>6.2319493543472504</v>
      </c>
      <c r="H137" s="4">
        <f t="shared" si="10"/>
        <v>8.6535453083892513</v>
      </c>
      <c r="I137" s="4">
        <f t="shared" si="11"/>
        <v>0.84174821317161808</v>
      </c>
      <c r="N137" s="3">
        <f t="shared" si="12"/>
        <v>-1.3070921662044444</v>
      </c>
      <c r="O137" s="3">
        <f t="shared" si="13"/>
        <v>0</v>
      </c>
      <c r="P137" s="4">
        <f t="shared" si="14"/>
        <v>0.182189941406245</v>
      </c>
    </row>
    <row r="138" spans="1:16" x14ac:dyDescent="0.35">
      <c r="A138" s="4">
        <v>3.0839002267573699E-3</v>
      </c>
      <c r="B138" s="4">
        <v>12.569158589734649</v>
      </c>
      <c r="C138" s="4">
        <v>-0.14801025390623601</v>
      </c>
      <c r="E138" s="4">
        <v>8.1550685180560407</v>
      </c>
      <c r="F138" s="4">
        <v>6.2602217448432951</v>
      </c>
      <c r="H138" s="4">
        <f t="shared" si="10"/>
        <v>7.4155866610959222</v>
      </c>
      <c r="I138" s="4">
        <f t="shared" si="11"/>
        <v>0.73948185696011848</v>
      </c>
      <c r="N138" s="3">
        <f t="shared" si="12"/>
        <v>-1.074848366690933</v>
      </c>
      <c r="O138" s="3">
        <f t="shared" si="13"/>
        <v>0</v>
      </c>
      <c r="P138" s="4">
        <f t="shared" si="14"/>
        <v>0.14801025390623601</v>
      </c>
    </row>
    <row r="139" spans="1:16" x14ac:dyDescent="0.35">
      <c r="A139" s="4">
        <v>3.1065759637188199E-3</v>
      </c>
      <c r="B139" s="4">
        <v>-16.750423979222198</v>
      </c>
      <c r="C139" s="4">
        <v>-5.1574707031251901E-2</v>
      </c>
      <c r="E139" s="4">
        <v>-11.89688302865895</v>
      </c>
      <c r="F139" s="4">
        <v>6.2551662851257799</v>
      </c>
      <c r="H139" s="4">
        <f t="shared" si="10"/>
        <v>-10.394596597521922</v>
      </c>
      <c r="I139" s="4">
        <f t="shared" si="11"/>
        <v>1.5022864311370281</v>
      </c>
      <c r="N139" s="3">
        <f t="shared" si="12"/>
        <v>-1.116376484847319</v>
      </c>
      <c r="O139" s="3">
        <f t="shared" si="13"/>
        <v>0</v>
      </c>
      <c r="P139" s="4">
        <f t="shared" si="14"/>
        <v>5.1574707031251901E-2</v>
      </c>
    </row>
    <row r="140" spans="1:16" x14ac:dyDescent="0.35">
      <c r="A140" s="4">
        <v>3.1292517006802799E-3</v>
      </c>
      <c r="B140" s="4">
        <v>-9.0673664348248604</v>
      </c>
      <c r="C140" s="4">
        <v>-6.5002441406264294E-2</v>
      </c>
      <c r="E140" s="4">
        <v>-6.8120070354074649</v>
      </c>
      <c r="F140" s="4">
        <v>6.2490487593657651</v>
      </c>
      <c r="H140" s="4">
        <f t="shared" si="10"/>
        <v>-5.1781811959091968</v>
      </c>
      <c r="I140" s="4">
        <f t="shared" si="11"/>
        <v>1.6338258394982681</v>
      </c>
      <c r="N140" s="3">
        <f t="shared" si="12"/>
        <v>-1.1666289538179349</v>
      </c>
      <c r="O140" s="3">
        <f t="shared" si="13"/>
        <v>0</v>
      </c>
      <c r="P140" s="4">
        <f t="shared" si="14"/>
        <v>6.5002441406264294E-2</v>
      </c>
    </row>
    <row r="141" spans="1:16" x14ac:dyDescent="0.35">
      <c r="A141" s="4">
        <v>3.1519274376417298E-3</v>
      </c>
      <c r="B141" s="4">
        <v>18.646019737666649</v>
      </c>
      <c r="C141" s="4">
        <v>-0.166015624999999</v>
      </c>
      <c r="E141" s="4">
        <v>11.968005048173652</v>
      </c>
      <c r="F141" s="4">
        <v>6.2533079439084451</v>
      </c>
      <c r="H141" s="4">
        <f t="shared" si="10"/>
        <v>11.428745991914663</v>
      </c>
      <c r="I141" s="4">
        <f t="shared" si="11"/>
        <v>0.53925905625898807</v>
      </c>
      <c r="N141" s="3">
        <f t="shared" si="12"/>
        <v>-1.131641845063915</v>
      </c>
      <c r="O141" s="3">
        <f t="shared" si="13"/>
        <v>0</v>
      </c>
      <c r="P141" s="4">
        <f t="shared" si="14"/>
        <v>0.166015624999999</v>
      </c>
    </row>
    <row r="142" spans="1:16" x14ac:dyDescent="0.35">
      <c r="A142" s="4">
        <v>3.1746031746031798E-3</v>
      </c>
      <c r="B142" s="4">
        <v>5.1692868567358801</v>
      </c>
      <c r="C142" s="4">
        <v>-0.16265869140623301</v>
      </c>
      <c r="E142" s="4">
        <v>3.4298313292488301</v>
      </c>
      <c r="F142" s="4">
        <v>6.2734603567991005</v>
      </c>
      <c r="H142" s="4">
        <f t="shared" si="10"/>
        <v>2.6172128188569528</v>
      </c>
      <c r="I142" s="4">
        <f t="shared" si="11"/>
        <v>0.81261851039187727</v>
      </c>
      <c r="N142" s="3">
        <f t="shared" si="12"/>
        <v>-0.96609967275465647</v>
      </c>
      <c r="O142" s="3">
        <f t="shared" si="13"/>
        <v>0</v>
      </c>
      <c r="P142" s="4">
        <f t="shared" si="14"/>
        <v>0.16265869140623301</v>
      </c>
    </row>
    <row r="143" spans="1:16" x14ac:dyDescent="0.35">
      <c r="A143" s="4">
        <v>3.1972789115646302E-3</v>
      </c>
      <c r="B143" s="4">
        <v>-19.726694960209201</v>
      </c>
      <c r="C143" s="4">
        <v>-4.2724609374975901E-2</v>
      </c>
      <c r="E143" s="4">
        <v>-13.872872390747151</v>
      </c>
      <c r="F143" s="4">
        <v>6.2668862053506</v>
      </c>
      <c r="H143" s="4">
        <f t="shared" si="10"/>
        <v>-12.127956529982585</v>
      </c>
      <c r="I143" s="4">
        <f t="shared" si="11"/>
        <v>1.7449158607645661</v>
      </c>
      <c r="N143" s="3">
        <f t="shared" si="12"/>
        <v>-1.0201030974452785</v>
      </c>
      <c r="O143" s="3">
        <f t="shared" si="13"/>
        <v>0</v>
      </c>
      <c r="P143" s="4">
        <f t="shared" si="14"/>
        <v>4.2724609374975901E-2</v>
      </c>
    </row>
    <row r="144" spans="1:16" x14ac:dyDescent="0.35">
      <c r="A144" s="4">
        <v>3.2199546485260802E-3</v>
      </c>
      <c r="B144" s="4">
        <v>-1.0452846380668142</v>
      </c>
      <c r="C144" s="4">
        <v>0.12695312500002201</v>
      </c>
      <c r="E144" s="4">
        <v>-1.5955320801050905</v>
      </c>
      <c r="F144" s="4">
        <v>6.26120719015353</v>
      </c>
      <c r="H144" s="4">
        <f t="shared" si="10"/>
        <v>3.0049056564708229E-2</v>
      </c>
      <c r="I144" s="4">
        <f t="shared" si="11"/>
        <v>1.6255811366697988</v>
      </c>
      <c r="N144" s="3">
        <f t="shared" si="12"/>
        <v>-1.0667534175534079</v>
      </c>
      <c r="O144" s="3">
        <f t="shared" si="13"/>
        <v>0</v>
      </c>
      <c r="P144" s="4">
        <f t="shared" si="14"/>
        <v>0.12695312500002201</v>
      </c>
    </row>
    <row r="145" spans="1:16" x14ac:dyDescent="0.35">
      <c r="A145" s="4">
        <v>3.2426303854875302E-3</v>
      </c>
      <c r="B145" s="4">
        <v>19.945218953976251</v>
      </c>
      <c r="C145" s="4">
        <v>0.28472900390626898</v>
      </c>
      <c r="E145" s="4">
        <v>12.5287612384165</v>
      </c>
      <c r="F145" s="4">
        <v>6.2768608253531646</v>
      </c>
      <c r="H145" s="4">
        <f t="shared" si="10"/>
        <v>12.446795836271804</v>
      </c>
      <c r="I145" s="4">
        <f t="shared" si="11"/>
        <v>8.1965402144696498E-2</v>
      </c>
      <c r="N145" s="3">
        <f t="shared" si="12"/>
        <v>-0.93816649401504693</v>
      </c>
      <c r="O145" s="3">
        <f t="shared" si="13"/>
        <v>0</v>
      </c>
      <c r="P145" s="4">
        <f t="shared" si="14"/>
        <v>0.28472900390626898</v>
      </c>
    </row>
    <row r="146" spans="1:16" x14ac:dyDescent="0.35">
      <c r="A146" s="4">
        <v>3.2653061224489801E-3</v>
      </c>
      <c r="B146" s="4">
        <v>-3.1244015351084951</v>
      </c>
      <c r="C146" s="4">
        <v>0.396728515624999</v>
      </c>
      <c r="E146" s="4">
        <v>-4.8602353646556953</v>
      </c>
      <c r="F146" s="4">
        <v>6.28747737611224</v>
      </c>
      <c r="H146" s="4">
        <f t="shared" si="10"/>
        <v>-2.7983346105655844</v>
      </c>
      <c r="I146" s="4">
        <f t="shared" si="11"/>
        <v>2.0619007540901109</v>
      </c>
      <c r="N146" s="3">
        <f t="shared" si="12"/>
        <v>-0.85095674475947303</v>
      </c>
      <c r="O146" s="3">
        <f t="shared" si="13"/>
        <v>0</v>
      </c>
      <c r="P146" s="4">
        <f t="shared" si="14"/>
        <v>0.396728515624999</v>
      </c>
    </row>
    <row r="147" spans="1:16" x14ac:dyDescent="0.35">
      <c r="A147" s="4">
        <v>3.2879818594104301E-3</v>
      </c>
      <c r="B147" s="4">
        <v>-19.292041171849501</v>
      </c>
      <c r="C147" s="4">
        <v>0.39062499999996703</v>
      </c>
      <c r="E147" s="4">
        <v>-7.2553290027218251</v>
      </c>
      <c r="F147" s="4">
        <v>6.2826314873303097</v>
      </c>
      <c r="H147" s="4">
        <f t="shared" si="10"/>
        <v>-11.935601348518693</v>
      </c>
      <c r="I147" s="4">
        <f t="shared" si="11"/>
        <v>4.680272345796868</v>
      </c>
      <c r="N147" s="3">
        <f t="shared" si="12"/>
        <v>-0.89076334062878348</v>
      </c>
      <c r="O147" s="3">
        <f t="shared" si="13"/>
        <v>0</v>
      </c>
      <c r="P147" s="4">
        <f t="shared" si="14"/>
        <v>0.39062499999996703</v>
      </c>
    </row>
    <row r="148" spans="1:16" x14ac:dyDescent="0.35">
      <c r="A148" s="4">
        <v>3.3106575963718901E-3</v>
      </c>
      <c r="B148" s="4">
        <v>7.1575363686848998</v>
      </c>
      <c r="C148" s="4">
        <v>0.19622802734374201</v>
      </c>
      <c r="E148" s="4">
        <v>4.1131393333678652</v>
      </c>
      <c r="F148" s="4">
        <v>6.2780483648605649</v>
      </c>
      <c r="H148" s="4">
        <f t="shared" si="10"/>
        <v>5.3439053013498539</v>
      </c>
      <c r="I148" s="4">
        <f t="shared" si="11"/>
        <v>1.2307659679819887</v>
      </c>
      <c r="N148" s="3">
        <f t="shared" si="12"/>
        <v>-0.92841144032372047</v>
      </c>
      <c r="O148" s="3">
        <f t="shared" si="13"/>
        <v>0</v>
      </c>
      <c r="P148" s="4">
        <f t="shared" si="14"/>
        <v>0.19622802734374201</v>
      </c>
    </row>
    <row r="149" spans="1:16" x14ac:dyDescent="0.35">
      <c r="A149" s="4">
        <v>3.3333333333333401E-3</v>
      </c>
      <c r="B149" s="4">
        <v>16.750423985102749</v>
      </c>
      <c r="C149" s="4">
        <v>0.14709472656255199</v>
      </c>
      <c r="E149" s="4">
        <v>10.97239781725655</v>
      </c>
      <c r="F149" s="4">
        <v>6.3031970581627199</v>
      </c>
      <c r="H149" s="4">
        <f t="shared" si="10"/>
        <v>10.53243200176642</v>
      </c>
      <c r="I149" s="4">
        <f t="shared" si="11"/>
        <v>0.43996581549012959</v>
      </c>
      <c r="N149" s="3">
        <f t="shared" si="12"/>
        <v>-0.72182727878599795</v>
      </c>
      <c r="O149" s="3">
        <f t="shared" si="13"/>
        <v>0</v>
      </c>
      <c r="P149" s="4">
        <f t="shared" si="14"/>
        <v>0.14709472656255199</v>
      </c>
    </row>
    <row r="150" spans="1:16" x14ac:dyDescent="0.35">
      <c r="A150" s="4">
        <v>3.35600907029479E-3</v>
      </c>
      <c r="B150" s="4">
        <v>-12.56915858134365</v>
      </c>
      <c r="C150" s="4">
        <v>0.45471191406252198</v>
      </c>
      <c r="E150" s="4">
        <v>-9.3292113575274165</v>
      </c>
      <c r="F150" s="4">
        <v>6.3025970610263755</v>
      </c>
      <c r="H150" s="4">
        <f t="shared" si="10"/>
        <v>-7.8338017537231934</v>
      </c>
      <c r="I150" s="4">
        <f t="shared" si="11"/>
        <v>1.4954096038042231</v>
      </c>
      <c r="N150" s="3">
        <f t="shared" si="12"/>
        <v>-0.72675596052096991</v>
      </c>
      <c r="O150" s="3">
        <f t="shared" si="13"/>
        <v>0</v>
      </c>
      <c r="P150" s="4">
        <f t="shared" si="14"/>
        <v>0.45471191406252198</v>
      </c>
    </row>
    <row r="151" spans="1:16" x14ac:dyDescent="0.35">
      <c r="A151" s="4">
        <v>3.37868480725624E-3</v>
      </c>
      <c r="B151" s="4">
        <v>-14.122754323214551</v>
      </c>
      <c r="C151" s="4">
        <v>0.58532714843746103</v>
      </c>
      <c r="E151" s="4">
        <v>-7.2655562665869953</v>
      </c>
      <c r="F151" s="4">
        <v>6.2977639363566045</v>
      </c>
      <c r="H151" s="4">
        <f t="shared" si="10"/>
        <v>-9.1607734618840979</v>
      </c>
      <c r="I151" s="4">
        <f t="shared" si="11"/>
        <v>1.8952171952971026</v>
      </c>
      <c r="N151" s="3">
        <f t="shared" si="12"/>
        <v>-0.76645770547908176</v>
      </c>
      <c r="O151" s="3">
        <f t="shared" si="13"/>
        <v>0</v>
      </c>
      <c r="P151" s="4">
        <f t="shared" si="14"/>
        <v>0.58532714843746103</v>
      </c>
    </row>
    <row r="152" spans="1:16" x14ac:dyDescent="0.35">
      <c r="A152" s="4">
        <v>3.40136054421769E-3</v>
      </c>
      <c r="B152" s="4">
        <v>15.521618194073049</v>
      </c>
      <c r="C152" s="4">
        <v>0.35827636718748201</v>
      </c>
      <c r="E152" s="4">
        <v>10.166190378372734</v>
      </c>
      <c r="F152" s="4">
        <v>6.2954328404906708</v>
      </c>
      <c r="H152" s="4">
        <f t="shared" si="10"/>
        <v>9.7574732825811665</v>
      </c>
      <c r="I152" s="4">
        <f t="shared" si="11"/>
        <v>0.40871709579156779</v>
      </c>
      <c r="N152" s="3">
        <f t="shared" si="12"/>
        <v>-0.78560651289989136</v>
      </c>
      <c r="O152" s="3">
        <f t="shared" si="13"/>
        <v>0</v>
      </c>
      <c r="P152" s="4">
        <f t="shared" si="14"/>
        <v>0.35827636718748201</v>
      </c>
    </row>
    <row r="153" spans="1:16" x14ac:dyDescent="0.35">
      <c r="A153" s="4">
        <v>3.42403628117914E-3</v>
      </c>
      <c r="B153" s="4">
        <v>10.877852529031451</v>
      </c>
      <c r="C153" s="4">
        <v>0.253295898437497</v>
      </c>
      <c r="E153" s="4">
        <v>7.883887022195295</v>
      </c>
      <c r="F153" s="4">
        <v>6.3231235888208754</v>
      </c>
      <c r="H153" s="4">
        <f t="shared" si="10"/>
        <v>6.7911477632747612</v>
      </c>
      <c r="I153" s="4">
        <f t="shared" si="11"/>
        <v>1.0927392589205338</v>
      </c>
      <c r="N153" s="3">
        <f t="shared" si="12"/>
        <v>-0.55814061805527759</v>
      </c>
      <c r="O153" s="3">
        <f t="shared" si="13"/>
        <v>0</v>
      </c>
      <c r="P153" s="4">
        <f t="shared" si="14"/>
        <v>0.253295898437497</v>
      </c>
    </row>
    <row r="154" spans="1:16" x14ac:dyDescent="0.35">
      <c r="A154" s="4">
        <v>3.4467120181405899E-3</v>
      </c>
      <c r="B154" s="4">
        <v>-17.795708610869603</v>
      </c>
      <c r="C154" s="4">
        <v>0.232849121093719</v>
      </c>
      <c r="E154" s="4">
        <v>-12.6303905216967</v>
      </c>
      <c r="F154" s="4">
        <v>6.3165850213905745</v>
      </c>
      <c r="H154" s="4">
        <f t="shared" si="10"/>
        <v>-11.154569385925576</v>
      </c>
      <c r="I154" s="4">
        <f t="shared" si="11"/>
        <v>1.4758211357711239</v>
      </c>
      <c r="N154" s="3">
        <f t="shared" si="12"/>
        <v>-0.6118517375165351</v>
      </c>
      <c r="O154" s="3">
        <f t="shared" si="13"/>
        <v>0</v>
      </c>
      <c r="P154" s="4">
        <f t="shared" si="14"/>
        <v>0.232849121093719</v>
      </c>
    </row>
    <row r="155" spans="1:16" x14ac:dyDescent="0.35">
      <c r="A155" s="4">
        <v>3.4693877551020399E-3</v>
      </c>
      <c r="B155" s="4">
        <v>-7.1575363816966346</v>
      </c>
      <c r="C155" s="4">
        <v>4.8828124999977698E-2</v>
      </c>
      <c r="E155" s="4">
        <v>-6.0876602394039754</v>
      </c>
      <c r="F155" s="4">
        <v>6.3095124327298251</v>
      </c>
      <c r="H155" s="4">
        <f t="shared" si="10"/>
        <v>-4.2579673090904162</v>
      </c>
      <c r="I155" s="4">
        <f t="shared" si="11"/>
        <v>1.8296929303135592</v>
      </c>
      <c r="N155" s="3">
        <f t="shared" si="12"/>
        <v>-0.66994957905555963</v>
      </c>
      <c r="O155" s="3">
        <f t="shared" si="13"/>
        <v>0</v>
      </c>
      <c r="P155" s="4">
        <f t="shared" si="14"/>
        <v>4.8828124999977698E-2</v>
      </c>
    </row>
    <row r="156" spans="1:16" x14ac:dyDescent="0.35">
      <c r="A156" s="4">
        <v>3.4920634920634999E-3</v>
      </c>
      <c r="B156" s="4">
        <v>19.29204116824225</v>
      </c>
      <c r="C156" s="4">
        <v>-8.1787109374990397E-2</v>
      </c>
      <c r="E156" s="4">
        <v>12.1494131644371</v>
      </c>
      <c r="F156" s="4">
        <v>6.3133581664792953</v>
      </c>
      <c r="H156" s="4">
        <f t="shared" si="10"/>
        <v>11.8016522286515</v>
      </c>
      <c r="I156" s="4">
        <f t="shared" si="11"/>
        <v>0.3477609357855993</v>
      </c>
      <c r="N156" s="3">
        <f t="shared" si="12"/>
        <v>-0.6383587654659113</v>
      </c>
      <c r="O156" s="3">
        <f t="shared" si="13"/>
        <v>0</v>
      </c>
      <c r="P156" s="4">
        <f t="shared" si="14"/>
        <v>8.1787109374990397E-2</v>
      </c>
    </row>
    <row r="157" spans="1:16" x14ac:dyDescent="0.35">
      <c r="A157" s="4">
        <v>3.5147392290249498E-3</v>
      </c>
      <c r="B157" s="4">
        <v>3.1244015488689798</v>
      </c>
      <c r="C157" s="4">
        <v>-2.5329589843753001E-2</v>
      </c>
      <c r="E157" s="4">
        <v>2.0311844113300381</v>
      </c>
      <c r="F157" s="4">
        <v>6.3300455779294253</v>
      </c>
      <c r="H157" s="4">
        <f t="shared" si="10"/>
        <v>1.6192770004792465</v>
      </c>
      <c r="I157" s="4">
        <f t="shared" si="11"/>
        <v>0.41190741085079163</v>
      </c>
      <c r="N157" s="3">
        <f t="shared" si="12"/>
        <v>-0.50127987785767469</v>
      </c>
      <c r="O157" s="3">
        <f t="shared" si="13"/>
        <v>0</v>
      </c>
      <c r="P157" s="4">
        <f t="shared" si="14"/>
        <v>2.5329589843753001E-2</v>
      </c>
    </row>
    <row r="158" spans="1:16" x14ac:dyDescent="0.35">
      <c r="A158" s="4">
        <v>3.5374149659863998E-3</v>
      </c>
      <c r="B158" s="4">
        <v>-19.9452189532471</v>
      </c>
      <c r="C158" s="4">
        <v>-4.2724609375031898E-2</v>
      </c>
      <c r="E158" s="4">
        <v>-10.620267663003844</v>
      </c>
      <c r="F158" s="4">
        <v>6.3218319746381404</v>
      </c>
      <c r="H158" s="4">
        <f t="shared" si="10"/>
        <v>-12.195922138393751</v>
      </c>
      <c r="I158" s="4">
        <f t="shared" si="11"/>
        <v>1.5756544753899071</v>
      </c>
      <c r="N158" s="3">
        <f t="shared" si="12"/>
        <v>-0.56875059407926787</v>
      </c>
      <c r="O158" s="3">
        <f t="shared" si="13"/>
        <v>0</v>
      </c>
      <c r="P158" s="4">
        <f t="shared" si="14"/>
        <v>4.2724609375031898E-2</v>
      </c>
    </row>
    <row r="159" spans="1:16" x14ac:dyDescent="0.35">
      <c r="A159" s="4">
        <v>3.5600907029478498E-3</v>
      </c>
      <c r="B159" s="4">
        <v>1.0452846241540663</v>
      </c>
      <c r="C159" s="4">
        <v>-0.22979736328127001</v>
      </c>
      <c r="E159" s="4">
        <v>0.777753731457418</v>
      </c>
      <c r="F159" s="4">
        <v>6.31315297193908</v>
      </c>
      <c r="H159" s="4">
        <f t="shared" si="10"/>
        <v>1.0544220794191013</v>
      </c>
      <c r="I159" s="4">
        <f t="shared" si="11"/>
        <v>0.27666834796168327</v>
      </c>
      <c r="N159" s="3">
        <f t="shared" si="12"/>
        <v>-0.64004433781486747</v>
      </c>
      <c r="O159" s="3">
        <f t="shared" si="13"/>
        <v>0</v>
      </c>
      <c r="P159" s="4">
        <f t="shared" si="14"/>
        <v>0.22979736328127001</v>
      </c>
    </row>
    <row r="160" spans="1:16" x14ac:dyDescent="0.35">
      <c r="A160" s="4">
        <v>3.5827664399093002E-3</v>
      </c>
      <c r="B160" s="4">
        <v>19.726694962388649</v>
      </c>
      <c r="C160" s="4">
        <v>-0.34637451171874201</v>
      </c>
      <c r="E160" s="4">
        <v>12.315680199459401</v>
      </c>
      <c r="F160" s="4">
        <v>6.32649788832813</v>
      </c>
      <c r="H160" s="4">
        <f t="shared" si="10"/>
        <v>11.662224286501759</v>
      </c>
      <c r="I160" s="4">
        <f t="shared" si="11"/>
        <v>0.65345591295764116</v>
      </c>
      <c r="N160" s="3">
        <f t="shared" si="12"/>
        <v>-0.53042240518003458</v>
      </c>
      <c r="O160" s="3">
        <f t="shared" si="13"/>
        <v>0</v>
      </c>
      <c r="P160" s="4">
        <f t="shared" si="14"/>
        <v>0.34637451171874201</v>
      </c>
    </row>
    <row r="161" spans="1:16" x14ac:dyDescent="0.35">
      <c r="A161" s="4">
        <v>3.6054421768707502E-3</v>
      </c>
      <c r="B161" s="4">
        <v>-5.1692868432785843</v>
      </c>
      <c r="C161" s="4">
        <v>-0.30151367187501599</v>
      </c>
      <c r="E161" s="4">
        <v>-5.3852444878338606</v>
      </c>
      <c r="F161" s="4">
        <v>6.3306087892518796</v>
      </c>
      <c r="H161" s="4">
        <f t="shared" si="10"/>
        <v>-3.628014799843899</v>
      </c>
      <c r="I161" s="4">
        <f t="shared" si="11"/>
        <v>1.7572296879899616</v>
      </c>
      <c r="N161" s="3">
        <f t="shared" si="12"/>
        <v>-0.4966533735132998</v>
      </c>
      <c r="O161" s="3">
        <f t="shared" si="13"/>
        <v>0</v>
      </c>
      <c r="P161" s="4">
        <f t="shared" si="14"/>
        <v>0.30151367187501599</v>
      </c>
    </row>
    <row r="162" spans="1:16" x14ac:dyDescent="0.35">
      <c r="A162" s="4">
        <v>3.6281179138322002E-3</v>
      </c>
      <c r="B162" s="4">
        <v>-18.646019742661402</v>
      </c>
      <c r="C162" s="4">
        <v>-0.39459228515627498</v>
      </c>
      <c r="E162" s="4">
        <v>-7.3102309520500102</v>
      </c>
      <c r="F162" s="4">
        <v>6.3212710731067894</v>
      </c>
      <c r="H162" s="4">
        <f t="shared" si="10"/>
        <v>-10.821619503396271</v>
      </c>
      <c r="I162" s="4">
        <f t="shared" si="11"/>
        <v>3.5113885513462604</v>
      </c>
      <c r="N162" s="3">
        <f t="shared" si="12"/>
        <v>-0.57335812462438163</v>
      </c>
      <c r="O162" s="3">
        <f t="shared" si="13"/>
        <v>0</v>
      </c>
      <c r="P162" s="4">
        <f t="shared" si="14"/>
        <v>0.39459228515627498</v>
      </c>
    </row>
    <row r="163" spans="1:16" x14ac:dyDescent="0.35">
      <c r="A163" s="4">
        <v>3.6507936507936601E-3</v>
      </c>
      <c r="B163" s="4">
        <v>9.0673664224064758</v>
      </c>
      <c r="C163" s="4">
        <v>-0.53863525390623501</v>
      </c>
      <c r="E163" s="4">
        <v>6.2451887327664304</v>
      </c>
      <c r="F163" s="4">
        <v>6.3116139799300246</v>
      </c>
      <c r="H163" s="4">
        <f t="shared" si="10"/>
        <v>5.9119060177262543</v>
      </c>
      <c r="I163" s="4">
        <f t="shared" si="11"/>
        <v>0.33328271504017604</v>
      </c>
      <c r="N163" s="3">
        <f t="shared" si="12"/>
        <v>-0.652686401161225</v>
      </c>
      <c r="O163" s="3">
        <f t="shared" si="13"/>
        <v>0</v>
      </c>
      <c r="P163" s="4">
        <f t="shared" si="14"/>
        <v>0.53863525390623501</v>
      </c>
    </row>
    <row r="164" spans="1:16" x14ac:dyDescent="0.35">
      <c r="A164" s="4">
        <v>3.6734693877551101E-3</v>
      </c>
      <c r="B164" s="4">
        <v>16.750423986810048</v>
      </c>
      <c r="C164" s="4">
        <v>-0.451965332031253</v>
      </c>
      <c r="E164" s="4">
        <v>9.8169603924163162</v>
      </c>
      <c r="F164" s="4">
        <v>6.3341193635026452</v>
      </c>
      <c r="H164" s="4">
        <f t="shared" si="10"/>
        <v>9.4566604969870927</v>
      </c>
      <c r="I164" s="4">
        <f t="shared" si="11"/>
        <v>0.36029989542922358</v>
      </c>
      <c r="N164" s="3">
        <f t="shared" si="12"/>
        <v>-0.46781573056315229</v>
      </c>
      <c r="O164" s="3">
        <f t="shared" si="13"/>
        <v>0</v>
      </c>
      <c r="P164" s="4">
        <f t="shared" si="14"/>
        <v>0.451965332031253</v>
      </c>
    </row>
    <row r="165" spans="1:16" x14ac:dyDescent="0.35">
      <c r="A165" s="4">
        <v>3.6961451247165601E-3</v>
      </c>
      <c r="B165" s="4">
        <v>-12.56915857890745</v>
      </c>
      <c r="C165" s="4">
        <v>-0.46813964843755701</v>
      </c>
      <c r="E165" s="4">
        <v>-10.723312644834749</v>
      </c>
      <c r="F165" s="4">
        <v>6.3266174122898793</v>
      </c>
      <c r="H165" s="4">
        <f t="shared" si="10"/>
        <v>-8.028777128192397</v>
      </c>
      <c r="I165" s="4">
        <f t="shared" si="11"/>
        <v>2.6945355166423521</v>
      </c>
      <c r="N165" s="3">
        <f t="shared" si="12"/>
        <v>-0.52944057454871785</v>
      </c>
      <c r="O165" s="3">
        <f t="shared" si="13"/>
        <v>0</v>
      </c>
      <c r="P165" s="4">
        <f t="shared" si="14"/>
        <v>0.46813964843755701</v>
      </c>
    </row>
    <row r="166" spans="1:16" x14ac:dyDescent="0.35">
      <c r="A166" s="4">
        <v>3.71882086167801E-3</v>
      </c>
      <c r="B166" s="4">
        <v>-14.122754325431199</v>
      </c>
      <c r="C166" s="4">
        <v>-0.80047607421878897</v>
      </c>
      <c r="E166" s="4">
        <v>-7.2848237294720946</v>
      </c>
      <c r="F166" s="4">
        <v>6.3167612051270501</v>
      </c>
      <c r="H166" s="4">
        <f t="shared" si="10"/>
        <v>-7.4576309154540317</v>
      </c>
      <c r="I166" s="4">
        <f t="shared" si="11"/>
        <v>0.17280718598193712</v>
      </c>
      <c r="N166" s="3">
        <f t="shared" si="12"/>
        <v>-0.61040447466915426</v>
      </c>
      <c r="O166" s="3">
        <f t="shared" si="13"/>
        <v>0</v>
      </c>
      <c r="P166" s="4">
        <f t="shared" si="14"/>
        <v>0.80047607421878897</v>
      </c>
    </row>
    <row r="167" spans="1:16" x14ac:dyDescent="0.35">
      <c r="A167" s="4">
        <v>3.74149659863946E-3</v>
      </c>
      <c r="B167" s="4">
        <v>15.521618192100251</v>
      </c>
      <c r="C167" s="4">
        <v>-0.99517822265624101</v>
      </c>
      <c r="E167" s="4">
        <v>10.541107907610801</v>
      </c>
      <c r="F167" s="4">
        <v>6.3092223031990446</v>
      </c>
      <c r="H167" s="4">
        <f t="shared" si="10"/>
        <v>9.2849642363826028</v>
      </c>
      <c r="I167" s="4">
        <f t="shared" si="11"/>
        <v>1.2561436712281981</v>
      </c>
      <c r="N167" s="3">
        <f t="shared" si="12"/>
        <v>-0.67233285062889725</v>
      </c>
      <c r="O167" s="3">
        <f t="shared" si="13"/>
        <v>0</v>
      </c>
      <c r="P167" s="4">
        <f t="shared" si="14"/>
        <v>0.99517822265624101</v>
      </c>
    </row>
    <row r="168" spans="1:16" x14ac:dyDescent="0.35">
      <c r="A168" s="4">
        <v>3.76417233560091E-3</v>
      </c>
      <c r="B168" s="4">
        <v>9.0673664400402547</v>
      </c>
      <c r="C168" s="4">
        <v>-0.94848632812499301</v>
      </c>
      <c r="E168" s="4">
        <v>5.2341388668059654</v>
      </c>
      <c r="F168" s="4">
        <v>6.3275219249608252</v>
      </c>
      <c r="H168" s="4">
        <f t="shared" si="10"/>
        <v>5.306380165847659</v>
      </c>
      <c r="I168" s="4">
        <f t="shared" si="11"/>
        <v>7.224129904169363E-2</v>
      </c>
      <c r="N168" s="3">
        <f t="shared" si="12"/>
        <v>-0.52201044728593871</v>
      </c>
      <c r="O168" s="3">
        <f t="shared" si="13"/>
        <v>0</v>
      </c>
      <c r="P168" s="4">
        <f t="shared" si="14"/>
        <v>0.94848632812499301</v>
      </c>
    </row>
    <row r="169" spans="1:16" x14ac:dyDescent="0.35">
      <c r="A169" s="4">
        <v>3.78684807256236E-3</v>
      </c>
      <c r="B169" s="4">
        <v>-18.646019735569098</v>
      </c>
      <c r="C169" s="4">
        <v>-0.910644531250003</v>
      </c>
      <c r="E169" s="4">
        <v>-13.004072375061099</v>
      </c>
      <c r="F169" s="4">
        <v>6.3169306118753799</v>
      </c>
      <c r="H169" s="4">
        <f t="shared" si="10"/>
        <v>-10.528126197423175</v>
      </c>
      <c r="I169" s="4">
        <f t="shared" si="11"/>
        <v>2.4759461776379244</v>
      </c>
      <c r="N169" s="3">
        <f t="shared" si="12"/>
        <v>-0.60901288145029153</v>
      </c>
      <c r="O169" s="3">
        <f t="shared" si="13"/>
        <v>0</v>
      </c>
      <c r="P169" s="4">
        <f t="shared" si="14"/>
        <v>0.910644531250003</v>
      </c>
    </row>
    <row r="170" spans="1:16" x14ac:dyDescent="0.35">
      <c r="A170" s="4">
        <v>3.80952380952381E-3</v>
      </c>
      <c r="B170" s="4">
        <v>-5.1692868623947499</v>
      </c>
      <c r="C170" s="4">
        <v>-0.92681884765626898</v>
      </c>
      <c r="E170" s="4">
        <v>-4.2666583236873095</v>
      </c>
      <c r="F170" s="4">
        <v>6.3050179243268705</v>
      </c>
      <c r="H170" s="4">
        <f t="shared" si="10"/>
        <v>-2.9996177257274601</v>
      </c>
      <c r="I170" s="4">
        <f t="shared" si="11"/>
        <v>1.2670405979598494</v>
      </c>
      <c r="N170" s="3">
        <f t="shared" si="12"/>
        <v>-0.70686975772222094</v>
      </c>
      <c r="O170" s="3">
        <f t="shared" si="13"/>
        <v>0</v>
      </c>
      <c r="P170" s="4">
        <f t="shared" si="14"/>
        <v>0.92681884765626898</v>
      </c>
    </row>
    <row r="171" spans="1:16" x14ac:dyDescent="0.35">
      <c r="A171" s="4">
        <v>3.8321995464852699E-3</v>
      </c>
      <c r="B171" s="4">
        <v>19.726694959292701</v>
      </c>
      <c r="C171" s="4">
        <v>-1.02111816406254</v>
      </c>
      <c r="E171" s="4">
        <v>12.212692039355799</v>
      </c>
      <c r="F171" s="4">
        <v>6.3076625561625104</v>
      </c>
      <c r="H171" s="4">
        <f t="shared" si="10"/>
        <v>11.081046579394915</v>
      </c>
      <c r="I171" s="4">
        <f t="shared" si="11"/>
        <v>1.1316454599608843</v>
      </c>
      <c r="N171" s="3">
        <f t="shared" si="12"/>
        <v>-0.68514540633038057</v>
      </c>
      <c r="O171" s="3">
        <f t="shared" si="13"/>
        <v>0</v>
      </c>
      <c r="P171" s="4">
        <f t="shared" si="14"/>
        <v>1.02111816406254</v>
      </c>
    </row>
    <row r="172" spans="1:16" x14ac:dyDescent="0.35">
      <c r="A172" s="4">
        <v>3.8548752834467199E-3</v>
      </c>
      <c r="B172" s="4">
        <v>1.0452846439121859</v>
      </c>
      <c r="C172" s="4">
        <v>-1.20513916015629</v>
      </c>
      <c r="E172" s="4">
        <v>-0.83743253320958333</v>
      </c>
      <c r="F172" s="4">
        <v>6.3162050132624801</v>
      </c>
      <c r="H172" s="4">
        <f t="shared" si="10"/>
        <v>0.52377398116937013</v>
      </c>
      <c r="I172" s="4">
        <f t="shared" si="11"/>
        <v>1.3612065143789533</v>
      </c>
      <c r="N172" s="3">
        <f t="shared" si="12"/>
        <v>-0.61497331761521912</v>
      </c>
      <c r="O172" s="3">
        <f t="shared" si="13"/>
        <v>0</v>
      </c>
      <c r="P172" s="4">
        <f t="shared" si="14"/>
        <v>1.20513916015629</v>
      </c>
    </row>
    <row r="173" spans="1:16" x14ac:dyDescent="0.35">
      <c r="A173" s="4">
        <v>3.8775510204081699E-3</v>
      </c>
      <c r="B173" s="4">
        <v>-19.945218954282602</v>
      </c>
      <c r="C173" s="4">
        <v>-1.39984130859378</v>
      </c>
      <c r="E173" s="4">
        <v>-7.2717028902012499</v>
      </c>
      <c r="F173" s="4">
        <v>6.3042819090504452</v>
      </c>
      <c r="H173" s="4">
        <f t="shared" si="10"/>
        <v>-10.82043070082492</v>
      </c>
      <c r="I173" s="4">
        <f t="shared" si="11"/>
        <v>3.5487278106236699</v>
      </c>
      <c r="N173" s="3">
        <f t="shared" si="12"/>
        <v>-0.71291576166097226</v>
      </c>
      <c r="O173" s="3">
        <f t="shared" si="13"/>
        <v>0</v>
      </c>
      <c r="P173" s="4">
        <f t="shared" si="14"/>
        <v>1.39984130859378</v>
      </c>
    </row>
    <row r="174" spans="1:16" x14ac:dyDescent="0.35">
      <c r="A174" s="4">
        <v>3.9002267573696198E-3</v>
      </c>
      <c r="B174" s="4">
        <v>3.1244015293271703</v>
      </c>
      <c r="C174" s="4">
        <v>-1.54571533203126</v>
      </c>
      <c r="E174" s="4">
        <v>1.407888649498362</v>
      </c>
      <c r="F174" s="4">
        <v>6.2908459610678502</v>
      </c>
      <c r="H174" s="4">
        <f t="shared" si="10"/>
        <v>1.8449793607158611</v>
      </c>
      <c r="I174" s="4">
        <f t="shared" si="11"/>
        <v>0.43709071121749909</v>
      </c>
      <c r="N174" s="3">
        <f t="shared" si="12"/>
        <v>-0.8232854741187956</v>
      </c>
      <c r="O174" s="3">
        <f t="shared" si="13"/>
        <v>0</v>
      </c>
      <c r="P174" s="4">
        <f t="shared" si="14"/>
        <v>1.54571533203126</v>
      </c>
    </row>
    <row r="175" spans="1:16" x14ac:dyDescent="0.35">
      <c r="A175" s="4">
        <v>3.9229024943310698E-3</v>
      </c>
      <c r="B175" s="4">
        <v>19.292041173364499</v>
      </c>
      <c r="C175" s="4">
        <v>-1.60491943359375</v>
      </c>
      <c r="E175" s="4">
        <v>11.558115726466699</v>
      </c>
      <c r="F175" s="4">
        <v>6.3024390307298752</v>
      </c>
      <c r="H175" s="4">
        <f t="shared" si="10"/>
        <v>10.211401025022665</v>
      </c>
      <c r="I175" s="4">
        <f t="shared" si="11"/>
        <v>1.3467147014440339</v>
      </c>
      <c r="N175" s="3">
        <f t="shared" si="12"/>
        <v>-0.72805410177657448</v>
      </c>
      <c r="O175" s="3">
        <f t="shared" si="13"/>
        <v>0</v>
      </c>
      <c r="P175" s="4">
        <f t="shared" si="14"/>
        <v>1.60491943359375</v>
      </c>
    </row>
    <row r="176" spans="1:16" x14ac:dyDescent="0.35">
      <c r="A176" s="4">
        <v>3.9455782312925198E-3</v>
      </c>
      <c r="B176" s="4">
        <v>-7.1575363632307649</v>
      </c>
      <c r="C176" s="4">
        <v>-1.61102294921875</v>
      </c>
      <c r="E176" s="4">
        <v>-7.2407305729415654</v>
      </c>
      <c r="F176" s="4">
        <v>6.2975526165153797</v>
      </c>
      <c r="H176" s="4">
        <f t="shared" si="10"/>
        <v>-4.0828764472460559</v>
      </c>
      <c r="I176" s="4">
        <f t="shared" si="11"/>
        <v>3.1578541256955095</v>
      </c>
      <c r="N176" s="3">
        <f t="shared" si="12"/>
        <v>-0.76819359416686372</v>
      </c>
      <c r="O176" s="3">
        <f t="shared" si="13"/>
        <v>0</v>
      </c>
      <c r="P176" s="4">
        <f t="shared" si="14"/>
        <v>1.61102294921875</v>
      </c>
    </row>
    <row r="177" spans="1:16" x14ac:dyDescent="0.35">
      <c r="A177" s="4">
        <v>3.9682539682539698E-3</v>
      </c>
      <c r="B177" s="4">
        <v>-17.79570861984935</v>
      </c>
      <c r="C177" s="4">
        <v>-1.6241455078125</v>
      </c>
      <c r="E177" s="4">
        <v>-7.2021273819909251</v>
      </c>
      <c r="F177" s="4">
        <v>6.2847881012126647</v>
      </c>
      <c r="H177" s="4">
        <f t="shared" si="10"/>
        <v>-9.2942443615037291</v>
      </c>
      <c r="I177" s="4">
        <f t="shared" si="11"/>
        <v>2.0921169795128041</v>
      </c>
      <c r="N177" s="3">
        <f t="shared" si="12"/>
        <v>-0.87304781699126943</v>
      </c>
      <c r="O177" s="3">
        <f t="shared" si="13"/>
        <v>0</v>
      </c>
      <c r="P177" s="4">
        <f t="shared" si="14"/>
        <v>1.6241455078125</v>
      </c>
    </row>
    <row r="178" spans="1:16" x14ac:dyDescent="0.35">
      <c r="A178" s="4">
        <v>3.9909297052154197E-3</v>
      </c>
      <c r="B178" s="4">
        <v>10.877852512438</v>
      </c>
      <c r="C178" s="4">
        <v>-1.59942626953125</v>
      </c>
      <c r="E178" s="4">
        <v>6.2370154779237996</v>
      </c>
      <c r="F178" s="4">
        <v>6.2722585290237696</v>
      </c>
      <c r="H178" s="4">
        <f t="shared" si="10"/>
        <v>6.1404237484750537</v>
      </c>
      <c r="I178" s="4">
        <f t="shared" si="11"/>
        <v>9.6591729448745944E-2</v>
      </c>
      <c r="N178" s="3">
        <f t="shared" si="12"/>
        <v>-0.97597209754812342</v>
      </c>
      <c r="O178" s="3">
        <f t="shared" si="13"/>
        <v>0</v>
      </c>
      <c r="P178" s="4">
        <f t="shared" si="14"/>
        <v>1.59942626953125</v>
      </c>
    </row>
    <row r="179" spans="1:16" x14ac:dyDescent="0.35">
      <c r="A179" s="4">
        <v>4.0136054421768697E-3</v>
      </c>
      <c r="B179" s="4">
        <v>15.521618206524401</v>
      </c>
      <c r="C179" s="4">
        <v>-1.63482666015627</v>
      </c>
      <c r="E179" s="4">
        <v>9.9328095959522287</v>
      </c>
      <c r="F179" s="4">
        <v>6.2902043894974504</v>
      </c>
      <c r="H179" s="4">
        <f t="shared" si="10"/>
        <v>7.9361303426504257</v>
      </c>
      <c r="I179" s="4">
        <f t="shared" si="11"/>
        <v>1.996679253301803</v>
      </c>
      <c r="N179" s="3">
        <f t="shared" si="12"/>
        <v>-0.82855566940668057</v>
      </c>
      <c r="O179" s="3">
        <f t="shared" si="13"/>
        <v>0</v>
      </c>
      <c r="P179" s="4">
        <f t="shared" si="14"/>
        <v>1.63482666015627</v>
      </c>
    </row>
    <row r="180" spans="1:16" x14ac:dyDescent="0.35">
      <c r="A180" s="4">
        <v>4.0362811791383197E-3</v>
      </c>
      <c r="B180" s="4">
        <v>-14.122754309224401</v>
      </c>
      <c r="C180" s="4">
        <v>-1.78375244140625</v>
      </c>
      <c r="E180" s="4">
        <v>-11.31689490132695</v>
      </c>
      <c r="F180" s="4">
        <v>6.2791832633959501</v>
      </c>
      <c r="H180" s="4">
        <f t="shared" si="10"/>
        <v>-7.7585287732041905</v>
      </c>
      <c r="I180" s="4">
        <f t="shared" si="11"/>
        <v>3.5583661281227599</v>
      </c>
      <c r="N180" s="3">
        <f t="shared" si="12"/>
        <v>-0.91908880635836665</v>
      </c>
      <c r="O180" s="3">
        <f t="shared" si="13"/>
        <v>0</v>
      </c>
      <c r="P180" s="4">
        <f t="shared" si="14"/>
        <v>1.78375244140625</v>
      </c>
    </row>
    <row r="181" spans="1:16" x14ac:dyDescent="0.35">
      <c r="A181" s="4">
        <v>4.0589569160997697E-3</v>
      </c>
      <c r="B181" s="4">
        <v>-12.5691585967195</v>
      </c>
      <c r="C181" s="4">
        <v>-1.78833007812498</v>
      </c>
      <c r="E181" s="4">
        <v>-7.14024508491599</v>
      </c>
      <c r="F181" s="4">
        <v>6.2665973353719995</v>
      </c>
      <c r="H181" s="4">
        <f t="shared" si="10"/>
        <v>-6.1121531019341271</v>
      </c>
      <c r="I181" s="4">
        <f t="shared" si="11"/>
        <v>1.0280919829818629</v>
      </c>
      <c r="N181" s="3">
        <f t="shared" si="12"/>
        <v>-1.0224760224161955</v>
      </c>
      <c r="O181" s="3">
        <f t="shared" si="13"/>
        <v>0</v>
      </c>
      <c r="P181" s="4">
        <f t="shared" si="14"/>
        <v>1.78833007812498</v>
      </c>
    </row>
    <row r="182" spans="1:16" x14ac:dyDescent="0.35">
      <c r="A182" s="4">
        <v>4.0816326530612301E-3</v>
      </c>
      <c r="B182" s="4">
        <v>16.750423974329799</v>
      </c>
      <c r="C182" s="4">
        <v>-1.59271240234374</v>
      </c>
      <c r="E182" s="4">
        <v>10.43957878716768</v>
      </c>
      <c r="F182" s="4">
        <v>6.2576604347962652</v>
      </c>
      <c r="H182" s="4">
        <f t="shared" si="10"/>
        <v>9.2724993661080308</v>
      </c>
      <c r="I182" s="4">
        <f t="shared" si="11"/>
        <v>1.1670794210596487</v>
      </c>
      <c r="N182" s="3">
        <f t="shared" si="12"/>
        <v>-1.0958882705199906</v>
      </c>
      <c r="O182" s="3">
        <f t="shared" si="13"/>
        <v>0</v>
      </c>
      <c r="P182" s="4">
        <f t="shared" si="14"/>
        <v>1.59271240234374</v>
      </c>
    </row>
    <row r="183" spans="1:16" x14ac:dyDescent="0.35">
      <c r="A183" s="4">
        <v>4.10430839002268E-3</v>
      </c>
      <c r="B183" s="4">
        <v>9.0673664428285115</v>
      </c>
      <c r="C183" s="4">
        <v>-1.48223876953125</v>
      </c>
      <c r="E183" s="4">
        <v>4.3553127671058602</v>
      </c>
      <c r="F183" s="4">
        <v>6.2749646169022757</v>
      </c>
      <c r="H183" s="4">
        <f t="shared" si="10"/>
        <v>4.2263939026277093</v>
      </c>
      <c r="I183" s="4">
        <f t="shared" si="11"/>
        <v>0.12891886447815093</v>
      </c>
      <c r="N183" s="3">
        <f t="shared" si="12"/>
        <v>-0.9537429149535479</v>
      </c>
      <c r="O183" s="3">
        <f t="shared" si="13"/>
        <v>0</v>
      </c>
      <c r="P183" s="4">
        <f t="shared" si="14"/>
        <v>1.48223876953125</v>
      </c>
    </row>
    <row r="184" spans="1:16" x14ac:dyDescent="0.35">
      <c r="A184" s="4">
        <v>4.12698412698413E-3</v>
      </c>
      <c r="B184" s="4">
        <v>-18.646019734447648</v>
      </c>
      <c r="C184" s="4">
        <v>-1.531982421875</v>
      </c>
      <c r="E184" s="4">
        <v>-13.63962189777855</v>
      </c>
      <c r="F184" s="4">
        <v>6.2635395257401196</v>
      </c>
      <c r="H184" s="4">
        <f t="shared" si="10"/>
        <v>-10.252512478986516</v>
      </c>
      <c r="I184" s="4">
        <f t="shared" si="11"/>
        <v>3.3871094187920345</v>
      </c>
      <c r="N184" s="3">
        <f t="shared" si="12"/>
        <v>-1.0475944264364052</v>
      </c>
      <c r="O184" s="3">
        <f t="shared" si="13"/>
        <v>0</v>
      </c>
      <c r="P184" s="4">
        <f t="shared" si="14"/>
        <v>1.531982421875</v>
      </c>
    </row>
    <row r="185" spans="1:16" x14ac:dyDescent="0.35">
      <c r="A185" s="4">
        <v>4.14965986394558E-3</v>
      </c>
      <c r="B185" s="4">
        <v>-5.16928686541746</v>
      </c>
      <c r="C185" s="4">
        <v>-1.52191162109375</v>
      </c>
      <c r="E185" s="4">
        <v>-4.1132702371553744</v>
      </c>
      <c r="F185" s="4">
        <v>6.2517643950946855</v>
      </c>
      <c r="H185" s="4">
        <f t="shared" si="10"/>
        <v>-1.9491716036564588</v>
      </c>
      <c r="I185" s="4">
        <f t="shared" si="11"/>
        <v>2.1640986334989156</v>
      </c>
      <c r="N185" s="3">
        <f t="shared" si="12"/>
        <v>-1.1443213403224521</v>
      </c>
      <c r="O185" s="3">
        <f t="shared" si="13"/>
        <v>0</v>
      </c>
      <c r="P185" s="4">
        <f t="shared" si="14"/>
        <v>1.52191162109375</v>
      </c>
    </row>
    <row r="186" spans="1:16" x14ac:dyDescent="0.35">
      <c r="A186" s="4">
        <v>4.17233560090703E-3</v>
      </c>
      <c r="B186" s="4">
        <v>19.945218952941048</v>
      </c>
      <c r="C186" s="4">
        <v>-1.40594482421875</v>
      </c>
      <c r="E186" s="4">
        <v>12.247125589824201</v>
      </c>
      <c r="F186" s="4">
        <v>6.2563070263370353</v>
      </c>
      <c r="H186" s="4">
        <f t="shared" si="10"/>
        <v>10.807386898013892</v>
      </c>
      <c r="I186" s="4">
        <f t="shared" si="11"/>
        <v>1.4397386918103088</v>
      </c>
      <c r="N186" s="3">
        <f t="shared" si="12"/>
        <v>-1.1070058561698231</v>
      </c>
      <c r="O186" s="3">
        <f t="shared" si="13"/>
        <v>0</v>
      </c>
      <c r="P186" s="4">
        <f t="shared" si="14"/>
        <v>1.40594482421875</v>
      </c>
    </row>
    <row r="187" spans="1:16" x14ac:dyDescent="0.35">
      <c r="A187" s="4">
        <v>4.1950113378684799E-3</v>
      </c>
      <c r="B187" s="4">
        <v>-1.0452846183143059</v>
      </c>
      <c r="C187" s="4">
        <v>-1.38519287109375</v>
      </c>
      <c r="E187" s="4">
        <v>-1.8636116820702873</v>
      </c>
      <c r="F187" s="4">
        <v>6.2633247764800206</v>
      </c>
      <c r="H187" s="4">
        <f t="shared" si="10"/>
        <v>-0.4123310924982882</v>
      </c>
      <c r="I187" s="4">
        <f t="shared" si="11"/>
        <v>1.4512805895719991</v>
      </c>
      <c r="N187" s="3">
        <f t="shared" si="12"/>
        <v>-1.0493584861155854</v>
      </c>
      <c r="O187" s="3">
        <f t="shared" si="13"/>
        <v>0</v>
      </c>
      <c r="P187" s="4">
        <f t="shared" si="14"/>
        <v>1.38519287109375</v>
      </c>
    </row>
    <row r="188" spans="1:16" x14ac:dyDescent="0.35">
      <c r="A188" s="4">
        <v>4.2176870748299299E-3</v>
      </c>
      <c r="B188" s="4">
        <v>-19.726694963303451</v>
      </c>
      <c r="C188" s="4">
        <v>-1.4434814453125</v>
      </c>
      <c r="E188" s="4">
        <v>-7.105103119882715</v>
      </c>
      <c r="F188" s="4">
        <v>6.25232391806367</v>
      </c>
      <c r="H188" s="4">
        <f t="shared" si="10"/>
        <v>-10.679564433436614</v>
      </c>
      <c r="I188" s="4">
        <f t="shared" si="11"/>
        <v>3.5744613135538987</v>
      </c>
      <c r="N188" s="3">
        <f t="shared" si="12"/>
        <v>-1.1397251339899799</v>
      </c>
      <c r="O188" s="3">
        <f t="shared" si="13"/>
        <v>0</v>
      </c>
      <c r="P188" s="4">
        <f t="shared" si="14"/>
        <v>1.4434814453125</v>
      </c>
    </row>
    <row r="189" spans="1:16" x14ac:dyDescent="0.35">
      <c r="A189" s="4">
        <v>4.2403628117913799E-3</v>
      </c>
      <c r="B189" s="4">
        <v>5.1692868376246501</v>
      </c>
      <c r="C189" s="4">
        <v>-1.3873291015625</v>
      </c>
      <c r="E189" s="4">
        <v>2.4612932080873051</v>
      </c>
      <c r="F189" s="4">
        <v>6.24155783212814</v>
      </c>
      <c r="H189" s="4">
        <f t="shared" si="10"/>
        <v>2.7781194320363469</v>
      </c>
      <c r="I189" s="4">
        <f t="shared" si="11"/>
        <v>0.31682622394904181</v>
      </c>
      <c r="N189" s="3">
        <f t="shared" si="12"/>
        <v>-1.2281632412630907</v>
      </c>
      <c r="O189" s="3">
        <f t="shared" si="13"/>
        <v>0</v>
      </c>
      <c r="P189" s="4">
        <f t="shared" si="14"/>
        <v>1.3873291015625</v>
      </c>
    </row>
    <row r="190" spans="1:16" x14ac:dyDescent="0.35">
      <c r="A190" s="4">
        <v>4.2630385487528299E-3</v>
      </c>
      <c r="B190" s="4">
        <v>18.646019744759052</v>
      </c>
      <c r="C190" s="4">
        <v>-1.31195068359376</v>
      </c>
      <c r="E190" s="4">
        <v>11.7999466705204</v>
      </c>
      <c r="F190" s="4">
        <v>6.2558284412610696</v>
      </c>
      <c r="H190" s="4">
        <f t="shared" si="10"/>
        <v>10.193137949603464</v>
      </c>
      <c r="I190" s="4">
        <f t="shared" si="11"/>
        <v>1.6068087209169359</v>
      </c>
      <c r="N190" s="3">
        <f t="shared" si="12"/>
        <v>-1.1109371974707392</v>
      </c>
      <c r="O190" s="3">
        <f t="shared" si="13"/>
        <v>0</v>
      </c>
      <c r="P190" s="4">
        <f t="shared" si="14"/>
        <v>1.31195068359376</v>
      </c>
    </row>
    <row r="191" spans="1:16" x14ac:dyDescent="0.35">
      <c r="A191" s="4">
        <v>4.2857142857142799E-3</v>
      </c>
      <c r="B191" s="4">
        <v>-9.06736641720107</v>
      </c>
      <c r="C191" s="4">
        <v>-1.38549804687499</v>
      </c>
      <c r="E191" s="4">
        <v>-8.1320044000569212</v>
      </c>
      <c r="F191" s="4">
        <v>6.2542497805197996</v>
      </c>
      <c r="H191" s="4">
        <f t="shared" si="10"/>
        <v>-5.0099002275913271</v>
      </c>
      <c r="I191" s="4">
        <f t="shared" si="11"/>
        <v>3.122104172465594</v>
      </c>
      <c r="N191" s="3">
        <f t="shared" si="12"/>
        <v>-1.1239051199655368</v>
      </c>
      <c r="O191" s="3">
        <f t="shared" si="13"/>
        <v>0</v>
      </c>
      <c r="P191" s="4">
        <f t="shared" si="14"/>
        <v>1.38549804687499</v>
      </c>
    </row>
    <row r="192" spans="1:16" x14ac:dyDescent="0.35">
      <c r="A192" s="4">
        <v>4.3083900226757298E-3</v>
      </c>
      <c r="B192" s="4">
        <v>-16.7504239899949</v>
      </c>
      <c r="C192" s="4">
        <v>-1.47674560546874</v>
      </c>
      <c r="E192" s="4">
        <v>-7.0636858080098053</v>
      </c>
      <c r="F192" s="4">
        <v>6.24383124694039</v>
      </c>
      <c r="H192" s="4">
        <f t="shared" si="10"/>
        <v>-8.9446164737461586</v>
      </c>
      <c r="I192" s="4">
        <f t="shared" si="11"/>
        <v>1.8809306657363534</v>
      </c>
      <c r="N192" s="3">
        <f t="shared" si="12"/>
        <v>-1.2094882553632915</v>
      </c>
      <c r="O192" s="3">
        <f t="shared" si="13"/>
        <v>0</v>
      </c>
      <c r="P192" s="4">
        <f t="shared" si="14"/>
        <v>1.47674560546874</v>
      </c>
    </row>
    <row r="193" spans="1:16" x14ac:dyDescent="0.35">
      <c r="A193" s="4">
        <v>4.3310657596371902E-3</v>
      </c>
      <c r="B193" s="4">
        <v>12.5691585743585</v>
      </c>
      <c r="C193" s="4">
        <v>-1.53045654296874</v>
      </c>
      <c r="E193" s="4">
        <v>7.8350100897449142</v>
      </c>
      <c r="F193" s="4">
        <v>6.2329715807246799</v>
      </c>
      <c r="H193" s="4">
        <f t="shared" si="10"/>
        <v>6.9044412558000436</v>
      </c>
      <c r="I193" s="4">
        <f t="shared" si="11"/>
        <v>0.93056883394487055</v>
      </c>
      <c r="N193" s="3">
        <f t="shared" si="12"/>
        <v>-1.2986950786680937</v>
      </c>
      <c r="O193" s="3">
        <f t="shared" si="13"/>
        <v>0</v>
      </c>
      <c r="P193" s="4">
        <f t="shared" si="14"/>
        <v>1.53045654296874</v>
      </c>
    </row>
    <row r="194" spans="1:16" x14ac:dyDescent="0.35">
      <c r="A194" s="4">
        <v>4.3537414965986402E-3</v>
      </c>
      <c r="B194" s="4">
        <v>14.122754329570149</v>
      </c>
      <c r="C194" s="4">
        <v>-1.56311035156249</v>
      </c>
      <c r="E194" s="4">
        <v>8.2575192649519593</v>
      </c>
      <c r="F194" s="4">
        <v>6.2543934950353401</v>
      </c>
      <c r="H194" s="4">
        <f t="shared" ref="H194:H257" si="15">(AmpC+C194)*SIN(A194*W_c+PhazeM)</f>
        <v>7.3558502996870159</v>
      </c>
      <c r="I194" s="4">
        <f t="shared" ref="I194:I257" si="16">ABS(E194-H194)</f>
        <v>0.90166896526494344</v>
      </c>
      <c r="N194" s="3">
        <f t="shared" ref="N194:N257" si="17">(F194-$R$2)*E_l</f>
        <v>-1.1227245758180922</v>
      </c>
      <c r="O194" s="3">
        <f t="shared" si="13"/>
        <v>0</v>
      </c>
      <c r="P194" s="4">
        <f t="shared" si="14"/>
        <v>1.56311035156249</v>
      </c>
    </row>
    <row r="195" spans="1:16" x14ac:dyDescent="0.35">
      <c r="A195" s="4">
        <v>4.3764172335600902E-3</v>
      </c>
      <c r="B195" s="4">
        <v>-15.521618188416848</v>
      </c>
      <c r="C195" s="4">
        <v>-1.49658203125001</v>
      </c>
      <c r="E195" s="4">
        <v>-11.550363970869601</v>
      </c>
      <c r="F195" s="4">
        <v>6.2443221075067301</v>
      </c>
      <c r="H195" s="4">
        <f t="shared" si="15"/>
        <v>-8.5575053470237368</v>
      </c>
      <c r="I195" s="4">
        <f t="shared" si="16"/>
        <v>2.9928586238458639</v>
      </c>
      <c r="N195" s="3">
        <f t="shared" si="17"/>
        <v>-1.2054560769391105</v>
      </c>
      <c r="O195" s="3">
        <f t="shared" ref="O195:O258" si="18">IF(A195&gt;0.02,N195,0)</f>
        <v>0</v>
      </c>
      <c r="P195" s="4">
        <f t="shared" ref="P195:P258" si="19">ABS(O195-C195)</f>
        <v>1.49658203125001</v>
      </c>
    </row>
    <row r="196" spans="1:16" x14ac:dyDescent="0.35">
      <c r="A196" s="4">
        <v>4.3990929705215401E-3</v>
      </c>
      <c r="B196" s="4">
        <v>-10.8778525365693</v>
      </c>
      <c r="C196" s="4">
        <v>-1.34979248046878</v>
      </c>
      <c r="E196" s="4">
        <v>-7.0196710506552353</v>
      </c>
      <c r="F196" s="4">
        <v>6.2338091918340952</v>
      </c>
      <c r="H196" s="4">
        <f t="shared" si="15"/>
        <v>-5.591070356557255</v>
      </c>
      <c r="I196" s="4">
        <f t="shared" si="16"/>
        <v>1.4286006940979803</v>
      </c>
      <c r="N196" s="3">
        <f t="shared" si="17"/>
        <v>-1.2918145148688442</v>
      </c>
      <c r="O196" s="3">
        <f t="shared" si="18"/>
        <v>0</v>
      </c>
      <c r="P196" s="4">
        <f t="shared" si="19"/>
        <v>1.34979248046878</v>
      </c>
    </row>
    <row r="197" spans="1:16" x14ac:dyDescent="0.35">
      <c r="A197" s="4">
        <v>4.4217687074829901E-3</v>
      </c>
      <c r="B197" s="4">
        <v>17.7957086067915</v>
      </c>
      <c r="C197" s="4">
        <v>-1.21673583984378</v>
      </c>
      <c r="E197" s="4">
        <v>10.8698182271989</v>
      </c>
      <c r="F197" s="4">
        <v>6.2292934966251803</v>
      </c>
      <c r="H197" s="4">
        <f t="shared" si="15"/>
        <v>10.027624632018401</v>
      </c>
      <c r="I197" s="4">
        <f t="shared" si="16"/>
        <v>0.84219359518049863</v>
      </c>
      <c r="N197" s="3">
        <f t="shared" si="17"/>
        <v>-1.328908732738751</v>
      </c>
      <c r="O197" s="3">
        <f t="shared" si="18"/>
        <v>0</v>
      </c>
      <c r="P197" s="4">
        <f t="shared" si="19"/>
        <v>1.21673583984378</v>
      </c>
    </row>
    <row r="198" spans="1:16" x14ac:dyDescent="0.35">
      <c r="A198" s="4">
        <v>4.4444444444444401E-3</v>
      </c>
      <c r="B198" s="4">
        <v>7.1575363900827353</v>
      </c>
      <c r="C198" s="4">
        <v>-1.12274169921877</v>
      </c>
      <c r="E198" s="4">
        <v>3.6991670188299253</v>
      </c>
      <c r="F198" s="4">
        <v>6.248735045756125</v>
      </c>
      <c r="H198" s="4">
        <f t="shared" si="15"/>
        <v>3.4788276953358142</v>
      </c>
      <c r="I198" s="4">
        <f t="shared" si="16"/>
        <v>0.22033932349411112</v>
      </c>
      <c r="N198" s="3">
        <f t="shared" si="17"/>
        <v>-1.1692059570137592</v>
      </c>
      <c r="O198" s="3">
        <f t="shared" si="18"/>
        <v>0</v>
      </c>
      <c r="P198" s="4">
        <f t="shared" si="19"/>
        <v>1.12274169921877</v>
      </c>
    </row>
    <row r="199" spans="1:16" x14ac:dyDescent="0.35">
      <c r="A199" s="4">
        <v>4.4671201814058901E-3</v>
      </c>
      <c r="B199" s="4">
        <v>-19.2920411659174</v>
      </c>
      <c r="C199" s="4">
        <v>-1.05285644531252</v>
      </c>
      <c r="E199" s="4">
        <v>-13.62986478279025</v>
      </c>
      <c r="F199" s="4">
        <v>6.239924780320675</v>
      </c>
      <c r="H199" s="4">
        <f t="shared" si="15"/>
        <v>-10.948183572068908</v>
      </c>
      <c r="I199" s="4">
        <f t="shared" si="16"/>
        <v>2.6816812107213419</v>
      </c>
      <c r="N199" s="3">
        <f t="shared" si="17"/>
        <v>-1.2415779596478391</v>
      </c>
      <c r="O199" s="3">
        <f t="shared" si="18"/>
        <v>0</v>
      </c>
      <c r="P199" s="4">
        <f t="shared" si="19"/>
        <v>1.05285644531252</v>
      </c>
    </row>
    <row r="200" spans="1:16" x14ac:dyDescent="0.35">
      <c r="A200" s="4">
        <v>4.4897959183673401E-3</v>
      </c>
      <c r="B200" s="4">
        <v>-3.1244015577461601</v>
      </c>
      <c r="C200" s="4">
        <v>-0.94146728515627898</v>
      </c>
      <c r="E200" s="4">
        <v>-3.4581197179167749</v>
      </c>
      <c r="F200" s="4">
        <v>6.2309297203234202</v>
      </c>
      <c r="H200" s="4">
        <f t="shared" si="15"/>
        <v>-1.0986926187119119</v>
      </c>
      <c r="I200" s="4">
        <f t="shared" si="16"/>
        <v>2.3594270992048632</v>
      </c>
      <c r="N200" s="3">
        <f t="shared" si="17"/>
        <v>-1.3154679588294331</v>
      </c>
      <c r="O200" s="3">
        <f t="shared" si="18"/>
        <v>0</v>
      </c>
      <c r="P200" s="4">
        <f t="shared" si="19"/>
        <v>0.94146728515627898</v>
      </c>
    </row>
    <row r="201" spans="1:16" x14ac:dyDescent="0.35">
      <c r="A201" s="4">
        <v>4.51247165532879E-3</v>
      </c>
      <c r="B201" s="4">
        <v>19.945218952776997</v>
      </c>
      <c r="C201" s="4">
        <v>-0.81298828125003697</v>
      </c>
      <c r="E201" s="4">
        <v>12.3282131249162</v>
      </c>
      <c r="F201" s="4">
        <v>6.2382775049950894</v>
      </c>
      <c r="H201" s="4">
        <f t="shared" si="15"/>
        <v>11.427781422795828</v>
      </c>
      <c r="I201" s="4">
        <f t="shared" si="16"/>
        <v>0.90043170212037182</v>
      </c>
      <c r="N201" s="3">
        <f t="shared" si="17"/>
        <v>-1.2551095172468465</v>
      </c>
      <c r="O201" s="3">
        <f t="shared" si="18"/>
        <v>0</v>
      </c>
      <c r="P201" s="4">
        <f t="shared" si="19"/>
        <v>0.81298828125003697</v>
      </c>
    </row>
    <row r="202" spans="1:16" x14ac:dyDescent="0.35">
      <c r="A202" s="4">
        <v>4.53514739229024E-3</v>
      </c>
      <c r="B202" s="4">
        <v>-1.0452846151838207</v>
      </c>
      <c r="C202" s="4">
        <v>-0.77606201171876199</v>
      </c>
      <c r="E202" s="4">
        <v>-1.3119617233093801</v>
      </c>
      <c r="F202" s="4">
        <v>6.2499260896573547</v>
      </c>
      <c r="H202" s="4">
        <f t="shared" si="15"/>
        <v>-1.4118899716424085</v>
      </c>
      <c r="I202" s="4">
        <f t="shared" si="16"/>
        <v>9.992824833302838E-2</v>
      </c>
      <c r="N202" s="3">
        <f t="shared" si="17"/>
        <v>-1.1594221164486085</v>
      </c>
      <c r="O202" s="3">
        <f t="shared" si="18"/>
        <v>0</v>
      </c>
      <c r="P202" s="4">
        <f t="shared" si="19"/>
        <v>0.77606201171876199</v>
      </c>
    </row>
    <row r="203" spans="1:16" x14ac:dyDescent="0.35">
      <c r="A203" s="4">
        <v>4.55782312925169E-3</v>
      </c>
      <c r="B203" s="4">
        <v>-19.7266949637938</v>
      </c>
      <c r="C203" s="4">
        <v>-0.67871093750002998</v>
      </c>
      <c r="E203" s="4">
        <v>-7.0463072939885549</v>
      </c>
      <c r="F203" s="4">
        <v>6.2418035567327053</v>
      </c>
      <c r="H203" s="4">
        <f t="shared" si="15"/>
        <v>-11.248244108400085</v>
      </c>
      <c r="I203" s="4">
        <f t="shared" si="16"/>
        <v>4.2019368144115301</v>
      </c>
      <c r="N203" s="3">
        <f t="shared" si="17"/>
        <v>-1.2261447343453193</v>
      </c>
      <c r="O203" s="3">
        <f t="shared" si="18"/>
        <v>0</v>
      </c>
      <c r="P203" s="4">
        <f t="shared" si="19"/>
        <v>0.67871093750002998</v>
      </c>
    </row>
    <row r="204" spans="1:16" x14ac:dyDescent="0.35">
      <c r="A204" s="4">
        <v>4.58049886621314E-3</v>
      </c>
      <c r="B204" s="4">
        <v>5.1692868345966794</v>
      </c>
      <c r="C204" s="4">
        <v>-0.45410156250007699</v>
      </c>
      <c r="E204" s="4">
        <v>2.9482843120124498</v>
      </c>
      <c r="F204" s="4">
        <v>6.2344128506416396</v>
      </c>
      <c r="H204" s="4">
        <f t="shared" si="15"/>
        <v>3.9786491480805237</v>
      </c>
      <c r="I204" s="4">
        <f t="shared" si="16"/>
        <v>1.0303648360680739</v>
      </c>
      <c r="N204" s="3">
        <f t="shared" si="17"/>
        <v>-1.2868557543037082</v>
      </c>
      <c r="O204" s="3">
        <f t="shared" si="18"/>
        <v>0</v>
      </c>
      <c r="P204" s="4">
        <f t="shared" si="19"/>
        <v>0.45410156250007699</v>
      </c>
    </row>
    <row r="205" spans="1:16" x14ac:dyDescent="0.35">
      <c r="A205" s="4">
        <v>4.6031746031746004E-3</v>
      </c>
      <c r="B205" s="4">
        <v>17.7957086225117</v>
      </c>
      <c r="C205" s="4">
        <v>-0.30944824218754902</v>
      </c>
      <c r="E205" s="4">
        <v>11.625294371832851</v>
      </c>
      <c r="F205" s="4">
        <v>6.2557632109955401</v>
      </c>
      <c r="H205" s="4">
        <f t="shared" si="15"/>
        <v>10.719853964082498</v>
      </c>
      <c r="I205" s="4">
        <f t="shared" si="16"/>
        <v>0.90544040775035306</v>
      </c>
      <c r="N205" s="3">
        <f t="shared" si="17"/>
        <v>-1.1114730320586199</v>
      </c>
      <c r="O205" s="3">
        <f t="shared" si="18"/>
        <v>0</v>
      </c>
      <c r="P205" s="4">
        <f t="shared" si="19"/>
        <v>0.30944824218754902</v>
      </c>
    </row>
    <row r="206" spans="1:16" x14ac:dyDescent="0.35">
      <c r="A206" s="4">
        <v>4.6258503401360503E-3</v>
      </c>
      <c r="B206" s="4">
        <v>-10.877852507533785</v>
      </c>
      <c r="C206" s="4">
        <v>-0.26062011718751799</v>
      </c>
      <c r="E206" s="4">
        <v>-7.5861322763738697</v>
      </c>
      <c r="F206" s="4">
        <v>6.2574513946395296</v>
      </c>
      <c r="H206" s="4">
        <f t="shared" si="15"/>
        <v>-6.4161315811444926</v>
      </c>
      <c r="I206" s="4">
        <f t="shared" si="16"/>
        <v>1.1700006952293771</v>
      </c>
      <c r="N206" s="3">
        <f t="shared" si="17"/>
        <v>-1.0976054327195568</v>
      </c>
      <c r="O206" s="3">
        <f t="shared" si="18"/>
        <v>0</v>
      </c>
      <c r="P206" s="4">
        <f t="shared" si="19"/>
        <v>0.26062011718751799</v>
      </c>
    </row>
    <row r="207" spans="1:16" x14ac:dyDescent="0.35">
      <c r="A207" s="4">
        <v>4.6485260770975003E-3</v>
      </c>
      <c r="B207" s="4">
        <v>-15.521618210204451</v>
      </c>
      <c r="C207" s="4">
        <v>-9.4909667968815906E-2</v>
      </c>
      <c r="E207" s="4">
        <v>-7.0527314934374301</v>
      </c>
      <c r="F207" s="4">
        <v>6.2511024722218549</v>
      </c>
      <c r="H207" s="4">
        <f t="shared" si="15"/>
        <v>-9.4790080738683411</v>
      </c>
      <c r="I207" s="4">
        <f t="shared" si="16"/>
        <v>2.426276580430911</v>
      </c>
      <c r="N207" s="3">
        <f t="shared" si="17"/>
        <v>-1.1497587115625172</v>
      </c>
      <c r="O207" s="3">
        <f t="shared" si="18"/>
        <v>0</v>
      </c>
      <c r="P207" s="4">
        <f t="shared" si="19"/>
        <v>9.4909667968815906E-2</v>
      </c>
    </row>
    <row r="208" spans="1:16" x14ac:dyDescent="0.35">
      <c r="A208" s="4">
        <v>4.6712018140589503E-3</v>
      </c>
      <c r="B208" s="4">
        <v>14.122754305085451</v>
      </c>
      <c r="C208" s="4">
        <v>0.12512207031241199</v>
      </c>
      <c r="E208" s="4">
        <v>9.0844466282818104</v>
      </c>
      <c r="F208" s="4">
        <v>6.2468986901150148</v>
      </c>
      <c r="H208" s="4">
        <f t="shared" si="15"/>
        <v>8.749589984349095</v>
      </c>
      <c r="I208" s="4">
        <f t="shared" si="16"/>
        <v>0.33485664393271541</v>
      </c>
      <c r="N208" s="3">
        <f t="shared" si="17"/>
        <v>-1.1842907165217742</v>
      </c>
      <c r="O208" s="3">
        <f t="shared" si="18"/>
        <v>0</v>
      </c>
      <c r="P208" s="4">
        <f t="shared" si="19"/>
        <v>0.12512207031241199</v>
      </c>
    </row>
    <row r="209" spans="1:16" x14ac:dyDescent="0.35">
      <c r="A209" s="4">
        <v>4.6938775510204003E-3</v>
      </c>
      <c r="B209" s="4">
        <v>12.56915860126845</v>
      </c>
      <c r="C209" s="4">
        <v>0.17150878906247999</v>
      </c>
      <c r="E209" s="4">
        <v>7.8042425142330707</v>
      </c>
      <c r="F209" s="4">
        <v>6.2767363595704904</v>
      </c>
      <c r="H209" s="4">
        <f t="shared" si="15"/>
        <v>7.7513896691674118</v>
      </c>
      <c r="I209" s="4">
        <f t="shared" si="16"/>
        <v>5.2852845065658904E-2</v>
      </c>
      <c r="N209" s="3">
        <f t="shared" si="17"/>
        <v>-0.93918891927766235</v>
      </c>
      <c r="O209" s="3">
        <f t="shared" si="18"/>
        <v>0</v>
      </c>
      <c r="P209" s="4">
        <f t="shared" si="19"/>
        <v>0.17150878906247999</v>
      </c>
    </row>
    <row r="210" spans="1:16" x14ac:dyDescent="0.35">
      <c r="A210" s="4">
        <v>4.7165532879818502E-3</v>
      </c>
      <c r="B210" s="4">
        <v>-16.75042397113905</v>
      </c>
      <c r="C210" s="4">
        <v>0.173950195312499</v>
      </c>
      <c r="E210" s="4">
        <v>-12.039170245181801</v>
      </c>
      <c r="F210" s="4">
        <v>6.27209466168385</v>
      </c>
      <c r="H210" s="4">
        <f t="shared" si="15"/>
        <v>-10.492772528191079</v>
      </c>
      <c r="I210" s="4">
        <f t="shared" si="16"/>
        <v>1.5463977169907217</v>
      </c>
      <c r="N210" s="3">
        <f t="shared" si="17"/>
        <v>-0.97731818724805242</v>
      </c>
      <c r="O210" s="3">
        <f t="shared" si="18"/>
        <v>0</v>
      </c>
      <c r="P210" s="4">
        <f t="shared" si="19"/>
        <v>0.173950195312499</v>
      </c>
    </row>
    <row r="211" spans="1:16" x14ac:dyDescent="0.35">
      <c r="A211" s="4">
        <v>4.7392290249433002E-3</v>
      </c>
      <c r="B211" s="4">
        <v>-9.0673664480484799</v>
      </c>
      <c r="C211" s="4">
        <v>0.43334960937488198</v>
      </c>
      <c r="E211" s="4">
        <v>-7.0090016369300852</v>
      </c>
      <c r="F211" s="4">
        <v>6.267516325997545</v>
      </c>
      <c r="H211" s="4">
        <f t="shared" si="15"/>
        <v>-5.5541169066391793</v>
      </c>
      <c r="I211" s="4">
        <f t="shared" si="16"/>
        <v>1.4548847302909058</v>
      </c>
      <c r="N211" s="3">
        <f t="shared" si="17"/>
        <v>-1.0149269658684705</v>
      </c>
      <c r="O211" s="3">
        <f t="shared" si="18"/>
        <v>0</v>
      </c>
      <c r="P211" s="4">
        <f t="shared" si="19"/>
        <v>0.43334960937488198</v>
      </c>
    </row>
    <row r="212" spans="1:16" x14ac:dyDescent="0.35">
      <c r="A212" s="4">
        <v>4.7619047619047502E-3</v>
      </c>
      <c r="B212" s="4">
        <v>18.646019732349998</v>
      </c>
      <c r="C212" s="4">
        <v>0.80657958984357003</v>
      </c>
      <c r="E212" s="4">
        <v>11.90468193894975</v>
      </c>
      <c r="F212" s="4">
        <v>6.2726628747311253</v>
      </c>
      <c r="H212" s="4">
        <f t="shared" si="15"/>
        <v>12.28751642988516</v>
      </c>
      <c r="I212" s="4">
        <f t="shared" si="16"/>
        <v>0.38283449093541044</v>
      </c>
      <c r="N212" s="3">
        <f t="shared" si="17"/>
        <v>-0.97265059619129957</v>
      </c>
      <c r="O212" s="3">
        <f t="shared" si="18"/>
        <v>0</v>
      </c>
      <c r="P212" s="4">
        <f t="shared" si="19"/>
        <v>0.80657958984357003</v>
      </c>
    </row>
    <row r="213" spans="1:16" x14ac:dyDescent="0.35">
      <c r="A213" s="4">
        <v>4.7845804988662002E-3</v>
      </c>
      <c r="B213" s="4">
        <v>5.1692868710713995</v>
      </c>
      <c r="C213" s="4">
        <v>0.92285156249994404</v>
      </c>
      <c r="E213" s="4">
        <v>2.4319224649769549</v>
      </c>
      <c r="F213" s="4">
        <v>6.2981628246056252</v>
      </c>
      <c r="H213" s="4">
        <f t="shared" si="15"/>
        <v>3.0364808661431266</v>
      </c>
      <c r="I213" s="4">
        <f t="shared" si="16"/>
        <v>0.60455840116617177</v>
      </c>
      <c r="N213" s="3">
        <f t="shared" si="17"/>
        <v>-0.76318103446158103</v>
      </c>
      <c r="O213" s="3">
        <f t="shared" si="18"/>
        <v>0</v>
      </c>
      <c r="P213" s="4">
        <f t="shared" si="19"/>
        <v>0.92285156249994404</v>
      </c>
    </row>
    <row r="214" spans="1:16" x14ac:dyDescent="0.35">
      <c r="A214" s="4">
        <v>4.8072562358276501E-3</v>
      </c>
      <c r="B214" s="4">
        <v>-19.726694957887553</v>
      </c>
      <c r="C214" s="4">
        <v>0.94207763671874001</v>
      </c>
      <c r="E214" s="4">
        <v>-13.587947408849001</v>
      </c>
      <c r="F214" s="4">
        <v>6.29549485820508</v>
      </c>
      <c r="H214" s="4">
        <f t="shared" si="15"/>
        <v>-13.085290315627251</v>
      </c>
      <c r="I214" s="4">
        <f t="shared" si="16"/>
        <v>0.50265709322174956</v>
      </c>
      <c r="N214" s="3">
        <f t="shared" si="17"/>
        <v>-0.78509706784134314</v>
      </c>
      <c r="O214" s="3">
        <f t="shared" si="18"/>
        <v>0</v>
      </c>
      <c r="P214" s="4">
        <f t="shared" si="19"/>
        <v>0.94207763671874001</v>
      </c>
    </row>
    <row r="215" spans="1:16" x14ac:dyDescent="0.35">
      <c r="A215" s="4">
        <v>4.8299319727891001E-3</v>
      </c>
      <c r="B215" s="4">
        <v>-1.0452846528877018</v>
      </c>
      <c r="C215" s="4">
        <v>1.1853027343748701</v>
      </c>
      <c r="E215" s="4">
        <v>-0.58320642123382549</v>
      </c>
      <c r="F215" s="4">
        <v>6.2923072473719444</v>
      </c>
      <c r="H215" s="4">
        <f t="shared" si="15"/>
        <v>-0.1599942321267607</v>
      </c>
      <c r="I215" s="4">
        <f t="shared" si="16"/>
        <v>0.42321218910706482</v>
      </c>
      <c r="N215" s="3">
        <f t="shared" si="17"/>
        <v>-0.81128172496686735</v>
      </c>
      <c r="O215" s="3">
        <f t="shared" si="18"/>
        <v>0</v>
      </c>
      <c r="P215" s="4">
        <f t="shared" si="19"/>
        <v>1.1853027343748701</v>
      </c>
    </row>
    <row r="216" spans="1:16" x14ac:dyDescent="0.35">
      <c r="A216" s="4">
        <v>4.8526077097505501E-3</v>
      </c>
      <c r="B216" s="4">
        <v>19.945218954752701</v>
      </c>
      <c r="C216" s="4">
        <v>1.4712524414060999</v>
      </c>
      <c r="E216" s="4">
        <v>12.675791733641049</v>
      </c>
      <c r="F216" s="4">
        <v>6.3139620548827899</v>
      </c>
      <c r="H216" s="4">
        <f t="shared" si="15"/>
        <v>13.646521850284213</v>
      </c>
      <c r="I216" s="4">
        <f t="shared" si="16"/>
        <v>0.97073011664316411</v>
      </c>
      <c r="N216" s="3">
        <f t="shared" si="17"/>
        <v>-0.63339811888282971</v>
      </c>
      <c r="O216" s="3">
        <f t="shared" si="18"/>
        <v>0</v>
      </c>
      <c r="P216" s="4">
        <f t="shared" si="19"/>
        <v>1.4712524414060999</v>
      </c>
    </row>
    <row r="217" spans="1:16" x14ac:dyDescent="0.35">
      <c r="A217" s="4">
        <v>4.8752834467120096E-3</v>
      </c>
      <c r="B217" s="4">
        <v>-3.1244015204553701</v>
      </c>
      <c r="C217" s="4">
        <v>1.6238403320311601</v>
      </c>
      <c r="E217" s="4">
        <v>-3.920682273527575</v>
      </c>
      <c r="F217" s="4">
        <v>6.3279852819178348</v>
      </c>
      <c r="H217" s="4">
        <f t="shared" si="15"/>
        <v>-2.8757527407819521</v>
      </c>
      <c r="I217" s="4">
        <f t="shared" si="16"/>
        <v>1.0449295327456229</v>
      </c>
      <c r="N217" s="3">
        <f t="shared" si="17"/>
        <v>-0.51820419750164881</v>
      </c>
      <c r="O217" s="3">
        <f t="shared" si="18"/>
        <v>0</v>
      </c>
      <c r="P217" s="4">
        <f t="shared" si="19"/>
        <v>1.6238403320311601</v>
      </c>
    </row>
    <row r="218" spans="1:16" x14ac:dyDescent="0.35">
      <c r="A218" s="4">
        <v>4.8979591836734596E-3</v>
      </c>
      <c r="B218" s="4">
        <v>-19.292041175689299</v>
      </c>
      <c r="C218" s="4">
        <v>1.7831420898436501</v>
      </c>
      <c r="E218" s="4">
        <v>-7.2465416853738152</v>
      </c>
      <c r="F218" s="4">
        <v>6.3272656511155549</v>
      </c>
      <c r="H218" s="4">
        <f t="shared" si="15"/>
        <v>-13.315841533295959</v>
      </c>
      <c r="I218" s="4">
        <f t="shared" si="16"/>
        <v>6.0692998479221441</v>
      </c>
      <c r="N218" s="3">
        <f t="shared" si="17"/>
        <v>-0.52411561103393633</v>
      </c>
      <c r="O218" s="3">
        <f t="shared" si="18"/>
        <v>0</v>
      </c>
      <c r="P218" s="4">
        <f t="shared" si="19"/>
        <v>1.7831420898436501</v>
      </c>
    </row>
    <row r="219" spans="1:16" x14ac:dyDescent="0.35">
      <c r="A219" s="4">
        <v>4.9206349206349096E-3</v>
      </c>
      <c r="B219" s="4">
        <v>7.1575363548294249</v>
      </c>
      <c r="C219" s="4">
        <v>2.0617675781248299</v>
      </c>
      <c r="E219" s="4">
        <v>6.0609967845661554</v>
      </c>
      <c r="F219" s="4">
        <v>6.3263042141973145</v>
      </c>
      <c r="H219" s="4">
        <f t="shared" si="15"/>
        <v>5.9595104877074814</v>
      </c>
      <c r="I219" s="4">
        <f t="shared" si="16"/>
        <v>0.10148629685867405</v>
      </c>
      <c r="N219" s="3">
        <f t="shared" si="17"/>
        <v>-0.53201334302500958</v>
      </c>
      <c r="O219" s="3">
        <f t="shared" si="18"/>
        <v>0</v>
      </c>
      <c r="P219" s="4">
        <f t="shared" si="19"/>
        <v>2.0617675781248299</v>
      </c>
    </row>
    <row r="220" spans="1:16" x14ac:dyDescent="0.35">
      <c r="A220" s="4">
        <v>4.9433106575963604E-3</v>
      </c>
      <c r="B220" s="4">
        <v>17.79570862393485</v>
      </c>
      <c r="C220" s="4">
        <v>2.3614501953123099</v>
      </c>
      <c r="E220" s="4">
        <v>11.4375647973261</v>
      </c>
      <c r="F220" s="4">
        <v>6.3608590458683896</v>
      </c>
      <c r="H220" s="4">
        <f t="shared" si="15"/>
        <v>12.524000081015579</v>
      </c>
      <c r="I220" s="4">
        <f t="shared" si="16"/>
        <v>1.0864352836894788</v>
      </c>
      <c r="N220" s="3">
        <f t="shared" si="17"/>
        <v>-0.24816237541889161</v>
      </c>
      <c r="O220" s="3">
        <f t="shared" si="18"/>
        <v>0</v>
      </c>
      <c r="P220" s="4">
        <f t="shared" si="19"/>
        <v>2.3614501953123099</v>
      </c>
    </row>
    <row r="221" spans="1:16" x14ac:dyDescent="0.35">
      <c r="A221" s="4">
        <v>4.9659863945578104E-3</v>
      </c>
      <c r="B221" s="4">
        <v>-10.877852504904725</v>
      </c>
      <c r="C221" s="4">
        <v>2.5170898437499001</v>
      </c>
      <c r="E221" s="4">
        <v>-8.6936346483060998</v>
      </c>
      <c r="F221" s="4">
        <v>6.3678812682342496</v>
      </c>
      <c r="H221" s="4">
        <f t="shared" si="15"/>
        <v>-8.9387549054948732</v>
      </c>
      <c r="I221" s="4">
        <f t="shared" si="16"/>
        <v>0.24512025718877339</v>
      </c>
      <c r="N221" s="3">
        <f t="shared" si="17"/>
        <v>-0.19047826825065439</v>
      </c>
      <c r="O221" s="3">
        <f t="shared" si="18"/>
        <v>0</v>
      </c>
      <c r="P221" s="4">
        <f t="shared" si="19"/>
        <v>2.5170898437499001</v>
      </c>
    </row>
    <row r="222" spans="1:16" x14ac:dyDescent="0.35">
      <c r="A222" s="4">
        <v>4.9886621315192604E-3</v>
      </c>
      <c r="B222" s="4">
        <v>-15.521618212177199</v>
      </c>
      <c r="C222" s="4">
        <v>2.57537841796871</v>
      </c>
      <c r="E222" s="4">
        <v>-7.3419219744193107</v>
      </c>
      <c r="F222" s="4">
        <v>6.3684981472977995</v>
      </c>
      <c r="H222" s="4">
        <f t="shared" si="15"/>
        <v>-10.729709502932357</v>
      </c>
      <c r="I222" s="4">
        <f t="shared" si="16"/>
        <v>3.3877875285130461</v>
      </c>
      <c r="N222" s="3">
        <f t="shared" si="17"/>
        <v>-0.18541090977669694</v>
      </c>
      <c r="O222" s="3">
        <f t="shared" si="18"/>
        <v>0</v>
      </c>
      <c r="P222" s="4">
        <f t="shared" si="19"/>
        <v>2.57537841796871</v>
      </c>
    </row>
    <row r="223" spans="1:16" x14ac:dyDescent="0.35">
      <c r="A223" s="4">
        <v>5.0113378684807103E-3</v>
      </c>
      <c r="B223" s="4">
        <v>15.52161818473315</v>
      </c>
      <c r="C223" s="4">
        <v>2.6937866210936701</v>
      </c>
      <c r="E223" s="4">
        <v>9.6857277079642863</v>
      </c>
      <c r="F223" s="4">
        <v>6.3719913631358605</v>
      </c>
      <c r="H223" s="4">
        <f t="shared" si="15"/>
        <v>11.429350622116292</v>
      </c>
      <c r="I223" s="4">
        <f t="shared" si="16"/>
        <v>1.7436229141520059</v>
      </c>
      <c r="N223" s="3">
        <f t="shared" si="17"/>
        <v>-0.15671585765984297</v>
      </c>
      <c r="O223" s="3">
        <f t="shared" si="18"/>
        <v>0</v>
      </c>
      <c r="P223" s="4">
        <f t="shared" si="19"/>
        <v>2.6937866210936701</v>
      </c>
    </row>
    <row r="224" spans="1:16" x14ac:dyDescent="0.35">
      <c r="A224" s="4">
        <v>5.0340136054421603E-3</v>
      </c>
      <c r="B224" s="4">
        <v>10.877852541478351</v>
      </c>
      <c r="C224" s="4">
        <v>2.7648925781249498</v>
      </c>
      <c r="E224" s="4">
        <v>7.9034239879548505</v>
      </c>
      <c r="F224" s="4">
        <v>6.4106636157641201</v>
      </c>
      <c r="H224" s="4">
        <f t="shared" si="15"/>
        <v>8.3360798684497794</v>
      </c>
      <c r="I224" s="4">
        <f t="shared" si="16"/>
        <v>0.43265588049492898</v>
      </c>
      <c r="N224" s="3">
        <f t="shared" si="17"/>
        <v>0.16095770048480365</v>
      </c>
      <c r="O224" s="3">
        <f t="shared" si="18"/>
        <v>0</v>
      </c>
      <c r="P224" s="4">
        <f t="shared" si="19"/>
        <v>2.7648925781249498</v>
      </c>
    </row>
    <row r="225" spans="1:16" x14ac:dyDescent="0.35">
      <c r="A225" s="4">
        <v>5.0566893424036103E-3</v>
      </c>
      <c r="B225" s="4">
        <v>-17.7957086041318</v>
      </c>
      <c r="C225" s="4">
        <v>2.7792358398437398</v>
      </c>
      <c r="E225" s="4">
        <v>-11.837750369691699</v>
      </c>
      <c r="F225" s="4">
        <v>6.4115575513767249</v>
      </c>
      <c r="H225" s="4">
        <f t="shared" si="15"/>
        <v>-13.333654497285144</v>
      </c>
      <c r="I225" s="4">
        <f t="shared" si="16"/>
        <v>1.4959041275934446</v>
      </c>
      <c r="N225" s="3">
        <f t="shared" si="17"/>
        <v>0.16830094240914012</v>
      </c>
      <c r="O225" s="3">
        <f t="shared" si="18"/>
        <v>0</v>
      </c>
      <c r="P225" s="4">
        <f t="shared" si="19"/>
        <v>2.7792358398437398</v>
      </c>
    </row>
    <row r="226" spans="1:16" x14ac:dyDescent="0.35">
      <c r="A226" s="4">
        <v>5.0793650793650603E-3</v>
      </c>
      <c r="B226" s="4">
        <v>-7.1575363955521105</v>
      </c>
      <c r="C226" s="4">
        <v>2.9171752929686501</v>
      </c>
      <c r="E226" s="4">
        <v>-6.3372892323064249</v>
      </c>
      <c r="F226" s="4">
        <v>6.4119754775301052</v>
      </c>
      <c r="H226" s="4">
        <f t="shared" si="15"/>
        <v>-5.4551312084730768</v>
      </c>
      <c r="I226" s="4">
        <f t="shared" si="16"/>
        <v>0.88215802383334818</v>
      </c>
      <c r="N226" s="3">
        <f t="shared" si="17"/>
        <v>0.17173400045885442</v>
      </c>
      <c r="O226" s="3">
        <f t="shared" si="18"/>
        <v>0</v>
      </c>
      <c r="P226" s="4">
        <f t="shared" si="19"/>
        <v>2.9171752929686501</v>
      </c>
    </row>
    <row r="227" spans="1:16" x14ac:dyDescent="0.35">
      <c r="A227" s="4">
        <v>5.1020408163265103E-3</v>
      </c>
      <c r="B227" s="4">
        <v>19.292041164402448</v>
      </c>
      <c r="C227" s="4">
        <v>2.97210693359371</v>
      </c>
      <c r="E227" s="4">
        <v>12.69362610881295</v>
      </c>
      <c r="F227" s="4">
        <v>6.4251348942200002</v>
      </c>
      <c r="H227" s="4">
        <f t="shared" si="15"/>
        <v>14.711453233391456</v>
      </c>
      <c r="I227" s="4">
        <f t="shared" si="16"/>
        <v>2.0178271245785062</v>
      </c>
      <c r="N227" s="3">
        <f t="shared" si="17"/>
        <v>0.27983214418922919</v>
      </c>
      <c r="O227" s="3">
        <f t="shared" si="18"/>
        <v>0</v>
      </c>
      <c r="P227" s="4">
        <f t="shared" si="19"/>
        <v>2.97210693359371</v>
      </c>
    </row>
    <row r="228" spans="1:16" x14ac:dyDescent="0.35">
      <c r="A228" s="4">
        <v>5.1247165532879602E-3</v>
      </c>
      <c r="B228" s="4">
        <v>3.12440156352748</v>
      </c>
      <c r="C228" s="4">
        <v>2.8012084960938801</v>
      </c>
      <c r="E228" s="4">
        <v>2.6527644504778549</v>
      </c>
      <c r="F228" s="4">
        <v>6.4525751514170757</v>
      </c>
      <c r="H228" s="4">
        <f t="shared" si="15"/>
        <v>2.2076154363502751</v>
      </c>
      <c r="I228" s="4">
        <f t="shared" si="16"/>
        <v>0.44514901412757979</v>
      </c>
      <c r="N228" s="3">
        <f t="shared" si="17"/>
        <v>0.50524037742540928</v>
      </c>
      <c r="O228" s="3">
        <f t="shared" si="18"/>
        <v>0</v>
      </c>
      <c r="P228" s="4">
        <f t="shared" si="19"/>
        <v>2.8012084960938801</v>
      </c>
    </row>
    <row r="229" spans="1:16" x14ac:dyDescent="0.35">
      <c r="A229" s="4">
        <v>5.1473922902494198E-3</v>
      </c>
      <c r="B229" s="4">
        <v>-19.945218952470398</v>
      </c>
      <c r="C229" s="4">
        <v>2.7337646484375502</v>
      </c>
      <c r="E229" s="4">
        <v>-13.508899024102099</v>
      </c>
      <c r="F229" s="4">
        <v>6.4510396546860251</v>
      </c>
      <c r="H229" s="4">
        <f t="shared" si="15"/>
        <v>-14.965328543725601</v>
      </c>
      <c r="I229" s="4">
        <f t="shared" si="16"/>
        <v>1.4564295196235015</v>
      </c>
      <c r="N229" s="3">
        <f t="shared" si="17"/>
        <v>0.49262702607085535</v>
      </c>
      <c r="O229" s="3">
        <f t="shared" si="18"/>
        <v>0</v>
      </c>
      <c r="P229" s="4">
        <f t="shared" si="19"/>
        <v>2.7337646484375502</v>
      </c>
    </row>
    <row r="230" spans="1:16" x14ac:dyDescent="0.35">
      <c r="A230" s="4">
        <v>5.1700680272108697E-3</v>
      </c>
      <c r="B230" s="4">
        <v>1.0452846093358976</v>
      </c>
      <c r="C230" s="4">
        <v>2.8173828124999298</v>
      </c>
      <c r="E230" s="4">
        <v>0.37571427117618</v>
      </c>
      <c r="F230" s="4">
        <v>6.4498222578784752</v>
      </c>
      <c r="H230" s="4">
        <f t="shared" si="15"/>
        <v>1.1065809224664644</v>
      </c>
      <c r="I230" s="4">
        <f t="shared" si="16"/>
        <v>0.73086665129028439</v>
      </c>
      <c r="N230" s="3">
        <f t="shared" si="17"/>
        <v>0.48262670932577589</v>
      </c>
      <c r="O230" s="3">
        <f t="shared" si="18"/>
        <v>0</v>
      </c>
      <c r="P230" s="4">
        <f t="shared" si="19"/>
        <v>2.8173828124999298</v>
      </c>
    </row>
    <row r="231" spans="1:16" x14ac:dyDescent="0.35">
      <c r="A231" s="4">
        <v>5.1927437641723197E-3</v>
      </c>
      <c r="B231" s="4">
        <v>19.726694964709502</v>
      </c>
      <c r="C231" s="4">
        <v>2.78778076171877</v>
      </c>
      <c r="E231" s="4">
        <v>12.99540746407925</v>
      </c>
      <c r="F231" s="4">
        <v>6.4711787277466</v>
      </c>
      <c r="H231" s="4">
        <f t="shared" si="15"/>
        <v>14.775912002809182</v>
      </c>
      <c r="I231" s="4">
        <f t="shared" si="16"/>
        <v>1.7805045387299323</v>
      </c>
      <c r="N231" s="3">
        <f t="shared" si="17"/>
        <v>0.65805961822900472</v>
      </c>
      <c r="O231" s="3">
        <f t="shared" si="18"/>
        <v>0</v>
      </c>
      <c r="P231" s="4">
        <f t="shared" si="19"/>
        <v>2.78778076171877</v>
      </c>
    </row>
    <row r="232" spans="1:16" x14ac:dyDescent="0.35">
      <c r="A232" s="4">
        <v>5.2154195011337697E-3</v>
      </c>
      <c r="B232" s="4">
        <v>-5.1692868289483247</v>
      </c>
      <c r="C232" s="4">
        <v>2.6898193359375799</v>
      </c>
      <c r="E232" s="4">
        <v>-4.0727860896875647</v>
      </c>
      <c r="F232" s="4">
        <v>6.4859304581074593</v>
      </c>
      <c r="H232" s="4">
        <f t="shared" si="15"/>
        <v>-4.3323915948823304</v>
      </c>
      <c r="I232" s="4">
        <f t="shared" si="16"/>
        <v>0.25960550519476566</v>
      </c>
      <c r="N232" s="3">
        <f t="shared" si="17"/>
        <v>0.77923783656480783</v>
      </c>
      <c r="O232" s="3">
        <f t="shared" si="18"/>
        <v>0</v>
      </c>
      <c r="P232" s="4">
        <f t="shared" si="19"/>
        <v>2.6898193359375799</v>
      </c>
    </row>
    <row r="233" spans="1:16" x14ac:dyDescent="0.35">
      <c r="A233" s="4">
        <v>5.2380952380952197E-3</v>
      </c>
      <c r="B233" s="4">
        <v>-18.646019747978052</v>
      </c>
      <c r="C233" s="4">
        <v>2.66815185546877</v>
      </c>
      <c r="E233" s="4">
        <v>-7.6787998572522849</v>
      </c>
      <c r="F233" s="4">
        <v>6.482552208049575</v>
      </c>
      <c r="H233" s="4">
        <f t="shared" si="15"/>
        <v>-13.704887257909807</v>
      </c>
      <c r="I233" s="4">
        <f t="shared" si="16"/>
        <v>6.0260874006575218</v>
      </c>
      <c r="N233" s="3">
        <f t="shared" si="17"/>
        <v>0.75148717185679359</v>
      </c>
      <c r="O233" s="3">
        <f t="shared" si="18"/>
        <v>0</v>
      </c>
      <c r="P233" s="4">
        <f t="shared" si="19"/>
        <v>2.66815185546877</v>
      </c>
    </row>
    <row r="234" spans="1:16" x14ac:dyDescent="0.35">
      <c r="A234" s="4">
        <v>5.2607709750566696E-3</v>
      </c>
      <c r="B234" s="4">
        <v>9.0673664091828492</v>
      </c>
      <c r="C234" s="4">
        <v>2.7648925781249098</v>
      </c>
      <c r="E234" s="4">
        <v>6.5491514284520198</v>
      </c>
      <c r="F234" s="4">
        <v>6.4801759863109556</v>
      </c>
      <c r="H234" s="4">
        <f t="shared" si="15"/>
        <v>7.3941415019608128</v>
      </c>
      <c r="I234" s="4">
        <f t="shared" si="16"/>
        <v>0.84499007350879296</v>
      </c>
      <c r="N234" s="3">
        <f t="shared" si="17"/>
        <v>0.73196767755931713</v>
      </c>
      <c r="O234" s="3">
        <f t="shared" si="18"/>
        <v>0</v>
      </c>
      <c r="P234" s="4">
        <f t="shared" si="19"/>
        <v>2.7648925781249098</v>
      </c>
    </row>
    <row r="235" spans="1:16" x14ac:dyDescent="0.35">
      <c r="A235" s="4">
        <v>5.2834467120181196E-3</v>
      </c>
      <c r="B235" s="4">
        <v>16.750423994896153</v>
      </c>
      <c r="C235" s="4">
        <v>2.8543090820311701</v>
      </c>
      <c r="E235" s="4">
        <v>10.552173207905874</v>
      </c>
      <c r="F235" s="4">
        <v>6.5132648933118507</v>
      </c>
      <c r="H235" s="4">
        <f t="shared" si="15"/>
        <v>12.236721781259677</v>
      </c>
      <c r="I235" s="4">
        <f t="shared" si="16"/>
        <v>1.684548573353803</v>
      </c>
      <c r="N235" s="3">
        <f t="shared" si="17"/>
        <v>1.0037767941146429</v>
      </c>
      <c r="O235" s="3">
        <f t="shared" si="18"/>
        <v>0</v>
      </c>
      <c r="P235" s="4">
        <f t="shared" si="19"/>
        <v>2.8543090820311701</v>
      </c>
    </row>
    <row r="236" spans="1:16" x14ac:dyDescent="0.35">
      <c r="A236" s="4">
        <v>5.3061224489795696E-3</v>
      </c>
      <c r="B236" s="4">
        <v>-12.569158567377851</v>
      </c>
      <c r="C236" s="4">
        <v>2.7984619140625502</v>
      </c>
      <c r="E236" s="4">
        <v>-9.1854891047680809</v>
      </c>
      <c r="F236" s="4">
        <v>6.5140473413850897</v>
      </c>
      <c r="H236" s="4">
        <f t="shared" si="15"/>
        <v>-10.097511758281581</v>
      </c>
      <c r="I236" s="4">
        <f t="shared" si="16"/>
        <v>0.91202265351349965</v>
      </c>
      <c r="N236" s="3">
        <f t="shared" si="17"/>
        <v>1.010204220669765</v>
      </c>
      <c r="O236" s="3">
        <f t="shared" si="18"/>
        <v>0</v>
      </c>
      <c r="P236" s="4">
        <f t="shared" si="19"/>
        <v>2.7984619140625502</v>
      </c>
    </row>
    <row r="237" spans="1:16" x14ac:dyDescent="0.35">
      <c r="A237" s="4">
        <v>5.3287981859410196E-3</v>
      </c>
      <c r="B237" s="4">
        <v>-14.122754335921702</v>
      </c>
      <c r="C237" s="4">
        <v>2.75268554687504</v>
      </c>
      <c r="E237" s="4">
        <v>-7.7606115456262454</v>
      </c>
      <c r="F237" s="4">
        <v>6.5101811148717648</v>
      </c>
      <c r="H237" s="4">
        <f t="shared" si="15"/>
        <v>-9.9357659252715784</v>
      </c>
      <c r="I237" s="4">
        <f t="shared" si="16"/>
        <v>2.175154379645333</v>
      </c>
      <c r="N237" s="3">
        <f t="shared" si="17"/>
        <v>0.97844506909182993</v>
      </c>
      <c r="O237" s="3">
        <f t="shared" si="18"/>
        <v>0</v>
      </c>
      <c r="P237" s="4">
        <f t="shared" si="19"/>
        <v>2.75268554687504</v>
      </c>
    </row>
    <row r="238" spans="1:16" x14ac:dyDescent="0.35">
      <c r="A238" s="4">
        <v>5.3514739229024704E-3</v>
      </c>
      <c r="B238" s="4">
        <v>15.521618182760399</v>
      </c>
      <c r="C238" s="4">
        <v>2.7581787109374898</v>
      </c>
      <c r="E238" s="4">
        <v>11.087726634939049</v>
      </c>
      <c r="F238" s="4">
        <v>6.511283293619675</v>
      </c>
      <c r="H238" s="4">
        <f t="shared" si="15"/>
        <v>12.26097634405094</v>
      </c>
      <c r="I238" s="4">
        <f t="shared" si="16"/>
        <v>1.1732497091118912</v>
      </c>
      <c r="N238" s="3">
        <f t="shared" si="17"/>
        <v>0.98749892607620893</v>
      </c>
      <c r="O238" s="3">
        <f t="shared" si="18"/>
        <v>0</v>
      </c>
      <c r="P238" s="4">
        <f t="shared" si="19"/>
        <v>2.7581787109374898</v>
      </c>
    </row>
    <row r="239" spans="1:16" x14ac:dyDescent="0.35">
      <c r="A239" s="4">
        <v>5.3741496598639204E-3</v>
      </c>
      <c r="B239" s="4">
        <v>10.877852544107348</v>
      </c>
      <c r="C239" s="4">
        <v>2.6190185546876301</v>
      </c>
      <c r="E239" s="4">
        <v>7.2449858996131047</v>
      </c>
      <c r="F239" s="4">
        <v>6.5415240943988353</v>
      </c>
      <c r="H239" s="4">
        <f t="shared" si="15"/>
        <v>7.1701111104099384</v>
      </c>
      <c r="I239" s="4">
        <f t="shared" si="16"/>
        <v>7.4874789203166259E-2</v>
      </c>
      <c r="N239" s="3">
        <f t="shared" si="17"/>
        <v>1.2359122491118366</v>
      </c>
      <c r="O239" s="3">
        <f t="shared" si="18"/>
        <v>0</v>
      </c>
      <c r="P239" s="4">
        <f t="shared" si="19"/>
        <v>2.6190185546876301</v>
      </c>
    </row>
    <row r="240" spans="1:16" x14ac:dyDescent="0.35">
      <c r="A240" s="4">
        <v>5.3968253968253704E-3</v>
      </c>
      <c r="B240" s="4">
        <v>-17.79570860270865</v>
      </c>
      <c r="C240" s="4">
        <v>2.5427246093750702</v>
      </c>
      <c r="E240" s="4">
        <v>-12.27025895129705</v>
      </c>
      <c r="F240" s="4">
        <v>6.5369045629744456</v>
      </c>
      <c r="H240" s="4">
        <f t="shared" si="15"/>
        <v>-13.656945625884092</v>
      </c>
      <c r="I240" s="4">
        <f t="shared" si="16"/>
        <v>1.3866866745870414</v>
      </c>
      <c r="N240" s="3">
        <f t="shared" si="17"/>
        <v>1.1979650677398748</v>
      </c>
      <c r="O240" s="3">
        <f t="shared" si="18"/>
        <v>0</v>
      </c>
      <c r="P240" s="4">
        <f t="shared" si="19"/>
        <v>2.5427246093750702</v>
      </c>
    </row>
    <row r="241" spans="1:16" x14ac:dyDescent="0.35">
      <c r="A241" s="4">
        <v>5.4195011337868299E-3</v>
      </c>
      <c r="B241" s="4">
        <v>-5.1692868767302702</v>
      </c>
      <c r="C241" s="4">
        <v>2.6422119140624001</v>
      </c>
      <c r="E241" s="4">
        <v>-5.3710101574258804</v>
      </c>
      <c r="F241" s="4">
        <v>6.5316125969789951</v>
      </c>
      <c r="H241" s="4">
        <f t="shared" si="15"/>
        <v>-4.1512435906445351</v>
      </c>
      <c r="I241" s="4">
        <f t="shared" si="16"/>
        <v>1.2197665667813453</v>
      </c>
      <c r="N241" s="3">
        <f t="shared" si="17"/>
        <v>1.1544941666906106</v>
      </c>
      <c r="O241" s="3">
        <f t="shared" si="18"/>
        <v>0</v>
      </c>
      <c r="P241" s="4">
        <f t="shared" si="19"/>
        <v>2.6422119140624001</v>
      </c>
    </row>
    <row r="242" spans="1:16" x14ac:dyDescent="0.35">
      <c r="A242" s="4">
        <v>5.4421768707482799E-3</v>
      </c>
      <c r="B242" s="4">
        <v>19.726694956971897</v>
      </c>
      <c r="C242" s="4">
        <v>2.6086425781250302</v>
      </c>
      <c r="E242" s="4">
        <v>12.818764084285849</v>
      </c>
      <c r="F242" s="4">
        <v>6.5406907025156649</v>
      </c>
      <c r="H242" s="4">
        <f t="shared" si="15"/>
        <v>14.630650468495741</v>
      </c>
      <c r="I242" s="4">
        <f t="shared" si="16"/>
        <v>1.8118863842098918</v>
      </c>
      <c r="N242" s="3">
        <f t="shared" si="17"/>
        <v>1.2290663441835532</v>
      </c>
      <c r="O242" s="3">
        <f t="shared" si="18"/>
        <v>0</v>
      </c>
      <c r="P242" s="4">
        <f t="shared" si="19"/>
        <v>2.6086425781250302</v>
      </c>
    </row>
    <row r="243" spans="1:16" x14ac:dyDescent="0.35">
      <c r="A243" s="4">
        <v>5.4648526077097298E-3</v>
      </c>
      <c r="B243" s="4">
        <v>1.0452846587330697</v>
      </c>
      <c r="C243" s="4">
        <v>2.4444580078126701</v>
      </c>
      <c r="E243" s="4">
        <v>1.5423264692990721</v>
      </c>
      <c r="F243" s="4">
        <v>6.5593345846965097</v>
      </c>
      <c r="H243" s="4">
        <f t="shared" si="15"/>
        <v>0.90734147321812508</v>
      </c>
      <c r="I243" s="4">
        <f t="shared" si="16"/>
        <v>0.63498499608094705</v>
      </c>
      <c r="N243" s="3">
        <f t="shared" si="17"/>
        <v>1.3822166777560683</v>
      </c>
      <c r="O243" s="3">
        <f t="shared" si="18"/>
        <v>0</v>
      </c>
      <c r="P243" s="4">
        <f t="shared" si="19"/>
        <v>2.4444580078126701</v>
      </c>
    </row>
    <row r="244" spans="1:16" x14ac:dyDescent="0.35">
      <c r="A244" s="4">
        <v>5.4875283446711798E-3</v>
      </c>
      <c r="B244" s="4">
        <v>-19.9452189550593</v>
      </c>
      <c r="C244" s="4">
        <v>2.3086547851563899</v>
      </c>
      <c r="E244" s="4">
        <v>-13.6713233133293</v>
      </c>
      <c r="F244" s="4">
        <v>6.5527283768847902</v>
      </c>
      <c r="H244" s="4">
        <f t="shared" si="15"/>
        <v>-14.533218029263606</v>
      </c>
      <c r="I244" s="4">
        <f t="shared" si="16"/>
        <v>0.86189471593430689</v>
      </c>
      <c r="N244" s="3">
        <f t="shared" si="17"/>
        <v>1.3279499257888365</v>
      </c>
      <c r="O244" s="3">
        <f t="shared" si="18"/>
        <v>0</v>
      </c>
      <c r="P244" s="4">
        <f t="shared" si="19"/>
        <v>2.3086547851563899</v>
      </c>
    </row>
    <row r="245" spans="1:16" x14ac:dyDescent="0.35">
      <c r="A245" s="4">
        <v>5.5102040816326298E-3</v>
      </c>
      <c r="B245" s="4">
        <v>3.12440151467404</v>
      </c>
      <c r="C245" s="4">
        <v>2.0950317382814698</v>
      </c>
      <c r="E245" s="4">
        <v>0.79024198256368061</v>
      </c>
      <c r="F245" s="4">
        <v>6.5455616307676845</v>
      </c>
      <c r="H245" s="4">
        <f t="shared" si="15"/>
        <v>2.2701456920038008</v>
      </c>
      <c r="I245" s="4">
        <f t="shared" si="16"/>
        <v>1.4799037094401202</v>
      </c>
      <c r="N245" s="3">
        <f t="shared" si="17"/>
        <v>1.2690786269993628</v>
      </c>
      <c r="O245" s="3">
        <f t="shared" si="18"/>
        <v>0</v>
      </c>
      <c r="P245" s="4">
        <f t="shared" si="19"/>
        <v>2.0950317382814698</v>
      </c>
    </row>
    <row r="246" spans="1:16" x14ac:dyDescent="0.35">
      <c r="A246" s="4">
        <v>5.5328798185940798E-3</v>
      </c>
      <c r="B246" s="4">
        <v>19.2920411772043</v>
      </c>
      <c r="C246" s="4">
        <v>1.85241699218776</v>
      </c>
      <c r="E246" s="4">
        <v>12.57716498096725</v>
      </c>
      <c r="F246" s="4">
        <v>6.5620611985895643</v>
      </c>
      <c r="H246" s="4">
        <f t="shared" si="15"/>
        <v>13.585676221047912</v>
      </c>
      <c r="I246" s="4">
        <f t="shared" si="16"/>
        <v>1.0085112400806615</v>
      </c>
      <c r="N246" s="3">
        <f t="shared" si="17"/>
        <v>1.4046144714770457</v>
      </c>
      <c r="O246" s="3">
        <f t="shared" si="18"/>
        <v>0</v>
      </c>
      <c r="P246" s="4">
        <f t="shared" si="19"/>
        <v>1.85241699218776</v>
      </c>
    </row>
    <row r="247" spans="1:16" x14ac:dyDescent="0.35">
      <c r="A247" s="4">
        <v>5.5555555555555297E-3</v>
      </c>
      <c r="B247" s="4">
        <v>-7.1575363493702095</v>
      </c>
      <c r="C247" s="4">
        <v>1.7254638671876401</v>
      </c>
      <c r="E247" s="4">
        <v>-5.2661429404954898</v>
      </c>
      <c r="F247" s="4">
        <v>6.56538609295038</v>
      </c>
      <c r="H247" s="4">
        <f t="shared" si="15"/>
        <v>-5.1787550849340995</v>
      </c>
      <c r="I247" s="4">
        <f t="shared" si="16"/>
        <v>8.7387855561390282E-2</v>
      </c>
      <c r="N247" s="3">
        <f t="shared" si="17"/>
        <v>1.4319268453438725</v>
      </c>
      <c r="O247" s="3">
        <f t="shared" si="18"/>
        <v>0</v>
      </c>
      <c r="P247" s="4">
        <f t="shared" si="19"/>
        <v>1.7254638671876401</v>
      </c>
    </row>
    <row r="248" spans="1:16" x14ac:dyDescent="0.35">
      <c r="A248" s="4">
        <v>5.5782312925169797E-3</v>
      </c>
      <c r="B248" s="4">
        <v>-17.795708626589601</v>
      </c>
      <c r="C248" s="4">
        <v>1.71173095703127</v>
      </c>
      <c r="E248" s="4">
        <v>-7.950399060226415</v>
      </c>
      <c r="F248" s="4">
        <v>6.5554575740984751</v>
      </c>
      <c r="H248" s="4">
        <f t="shared" si="15"/>
        <v>-12.309861001251729</v>
      </c>
      <c r="I248" s="4">
        <f t="shared" si="16"/>
        <v>4.3594619410253141</v>
      </c>
      <c r="N248" s="3">
        <f t="shared" si="17"/>
        <v>1.3503689402197721</v>
      </c>
      <c r="O248" s="3">
        <f t="shared" si="18"/>
        <v>0</v>
      </c>
      <c r="P248" s="4">
        <f t="shared" si="19"/>
        <v>1.71173095703127</v>
      </c>
    </row>
    <row r="249" spans="1:16" x14ac:dyDescent="0.35">
      <c r="A249" s="4">
        <v>5.6009070294784297E-3</v>
      </c>
      <c r="B249" s="4">
        <v>10.877852499986535</v>
      </c>
      <c r="C249" s="4">
        <v>1.76727294921869</v>
      </c>
      <c r="E249" s="4">
        <v>7.6856919607219849</v>
      </c>
      <c r="F249" s="4">
        <v>6.54657193613268</v>
      </c>
      <c r="H249" s="4">
        <f t="shared" si="15"/>
        <v>7.9179812913070613</v>
      </c>
      <c r="I249" s="4">
        <f t="shared" si="16"/>
        <v>0.23228933058507639</v>
      </c>
      <c r="N249" s="3">
        <f t="shared" si="17"/>
        <v>1.2773777892745959</v>
      </c>
      <c r="O249" s="3">
        <f t="shared" si="18"/>
        <v>0</v>
      </c>
      <c r="P249" s="4">
        <f t="shared" si="19"/>
        <v>1.76727294921869</v>
      </c>
    </row>
    <row r="250" spans="1:16" x14ac:dyDescent="0.35">
      <c r="A250" s="4">
        <v>5.6235827664398797E-3</v>
      </c>
      <c r="B250" s="4">
        <v>15.52161821586775</v>
      </c>
      <c r="C250" s="4">
        <v>1.6342163085939001</v>
      </c>
      <c r="E250" s="4">
        <v>10.692799303892251</v>
      </c>
      <c r="F250" s="4">
        <v>6.5707223669026602</v>
      </c>
      <c r="H250" s="4">
        <f t="shared" si="15"/>
        <v>10.513035963533451</v>
      </c>
      <c r="I250" s="4">
        <f t="shared" si="16"/>
        <v>0.17976334035880015</v>
      </c>
      <c r="N250" s="3">
        <f t="shared" si="17"/>
        <v>1.4757617144928366</v>
      </c>
      <c r="O250" s="3">
        <f t="shared" si="18"/>
        <v>0</v>
      </c>
      <c r="P250" s="4">
        <f t="shared" si="19"/>
        <v>1.6342163085939001</v>
      </c>
    </row>
    <row r="251" spans="1:16" x14ac:dyDescent="0.35">
      <c r="A251" s="4">
        <v>5.6462585034013297E-3</v>
      </c>
      <c r="B251" s="4">
        <v>-14.122754298733899</v>
      </c>
      <c r="C251" s="4">
        <v>1.2475585937504501</v>
      </c>
      <c r="E251" s="4">
        <v>-10.006206840896185</v>
      </c>
      <c r="F251" s="4">
        <v>6.5636279508428004</v>
      </c>
      <c r="H251" s="4">
        <f t="shared" si="15"/>
        <v>-9.8766032687901752</v>
      </c>
      <c r="I251" s="4">
        <f t="shared" si="16"/>
        <v>0.12960357210601003</v>
      </c>
      <c r="N251" s="3">
        <f t="shared" si="17"/>
        <v>1.4174845715925208</v>
      </c>
      <c r="O251" s="3">
        <f t="shared" si="18"/>
        <v>0</v>
      </c>
      <c r="P251" s="4">
        <f t="shared" si="19"/>
        <v>1.2475585937504501</v>
      </c>
    </row>
    <row r="252" spans="1:16" x14ac:dyDescent="0.35">
      <c r="A252" s="4">
        <v>5.6689342403627796E-3</v>
      </c>
      <c r="B252" s="4">
        <v>-12.569158608249101</v>
      </c>
      <c r="C252" s="4">
        <v>1.01074218750028</v>
      </c>
      <c r="E252" s="4">
        <v>-7.9527509502278946</v>
      </c>
      <c r="F252" s="4">
        <v>6.55206639192218</v>
      </c>
      <c r="H252" s="4">
        <f t="shared" si="15"/>
        <v>-7.9022092315179275</v>
      </c>
      <c r="I252" s="4">
        <f t="shared" si="16"/>
        <v>5.0541718709967043E-2</v>
      </c>
      <c r="N252" s="3">
        <f t="shared" si="17"/>
        <v>1.3225120445117331</v>
      </c>
      <c r="O252" s="3">
        <f t="shared" si="18"/>
        <v>0</v>
      </c>
      <c r="P252" s="4">
        <f t="shared" si="19"/>
        <v>1.01074218750028</v>
      </c>
    </row>
    <row r="253" spans="1:16" x14ac:dyDescent="0.35">
      <c r="A253" s="4">
        <v>5.69160997732424E-3</v>
      </c>
      <c r="B253" s="4">
        <v>16.750423966243751</v>
      </c>
      <c r="C253" s="4">
        <v>1.03240966796872</v>
      </c>
      <c r="E253" s="4">
        <v>10.98350814100715</v>
      </c>
      <c r="F253" s="4">
        <v>6.5443801542378752</v>
      </c>
      <c r="H253" s="4">
        <f t="shared" si="15"/>
        <v>11.463461872750567</v>
      </c>
      <c r="I253" s="4">
        <f t="shared" si="16"/>
        <v>0.47995373174341793</v>
      </c>
      <c r="N253" s="3">
        <f t="shared" si="17"/>
        <v>1.2593733776905953</v>
      </c>
      <c r="O253" s="3">
        <f t="shared" si="18"/>
        <v>0</v>
      </c>
      <c r="P253" s="4">
        <f t="shared" si="19"/>
        <v>1.03240966796872</v>
      </c>
    </row>
    <row r="254" spans="1:16" x14ac:dyDescent="0.35">
      <c r="A254" s="4">
        <v>5.71428571428569E-3</v>
      </c>
      <c r="B254" s="4">
        <v>9.0673664560569662</v>
      </c>
      <c r="C254" s="4">
        <v>0.96313476562508504</v>
      </c>
      <c r="E254" s="4">
        <v>4.0912633760622601</v>
      </c>
      <c r="F254" s="4">
        <v>6.5625845804251002</v>
      </c>
      <c r="H254" s="4">
        <f t="shared" si="15"/>
        <v>5.3606159013861445</v>
      </c>
      <c r="I254" s="4">
        <f t="shared" si="16"/>
        <v>1.2693525253238844</v>
      </c>
      <c r="N254" s="3">
        <f t="shared" si="17"/>
        <v>1.4089137961520575</v>
      </c>
      <c r="O254" s="3">
        <f t="shared" si="18"/>
        <v>0</v>
      </c>
      <c r="P254" s="4">
        <f t="shared" si="19"/>
        <v>0.96313476562508504</v>
      </c>
    </row>
    <row r="255" spans="1:16" x14ac:dyDescent="0.35">
      <c r="A255" s="4">
        <v>5.73696145124714E-3</v>
      </c>
      <c r="B255" s="4">
        <v>-18.646019729127048</v>
      </c>
      <c r="C255" s="4">
        <v>0.74645996093777101</v>
      </c>
      <c r="E255" s="4">
        <v>-13.1707642321275</v>
      </c>
      <c r="F255" s="4">
        <v>6.5510121509214603</v>
      </c>
      <c r="H255" s="4">
        <f t="shared" si="15"/>
        <v>-12.378539004372252</v>
      </c>
      <c r="I255" s="4">
        <f t="shared" si="16"/>
        <v>0.79222522775524773</v>
      </c>
      <c r="N255" s="3">
        <f t="shared" si="17"/>
        <v>1.3138519725717843</v>
      </c>
      <c r="O255" s="3">
        <f t="shared" si="18"/>
        <v>0</v>
      </c>
      <c r="P255" s="4">
        <f t="shared" si="19"/>
        <v>0.74645996093777101</v>
      </c>
    </row>
    <row r="256" spans="1:16" x14ac:dyDescent="0.35">
      <c r="A256" s="4">
        <v>5.7596371882085899E-3</v>
      </c>
      <c r="B256" s="4">
        <v>-5.1692868797582303</v>
      </c>
      <c r="C256" s="4">
        <v>0.61950683593765898</v>
      </c>
      <c r="E256" s="4">
        <v>-3.0157857149638949</v>
      </c>
      <c r="F256" s="4">
        <v>6.5374055849134205</v>
      </c>
      <c r="H256" s="4">
        <f t="shared" si="15"/>
        <v>-2.5197219454540556</v>
      </c>
      <c r="I256" s="4">
        <f t="shared" si="16"/>
        <v>0.49606376950983933</v>
      </c>
      <c r="N256" s="3">
        <f t="shared" si="17"/>
        <v>1.2020807168486207</v>
      </c>
      <c r="O256" s="3">
        <f t="shared" si="18"/>
        <v>0</v>
      </c>
      <c r="P256" s="4">
        <f t="shared" si="19"/>
        <v>0.61950683593765898</v>
      </c>
    </row>
    <row r="257" spans="1:16" x14ac:dyDescent="0.35">
      <c r="A257" s="4">
        <v>5.7823129251700399E-3</v>
      </c>
      <c r="B257" s="4">
        <v>19.726694956481499</v>
      </c>
      <c r="C257" s="4">
        <v>0.58990478515628797</v>
      </c>
      <c r="E257" s="4">
        <v>12.605313612247201</v>
      </c>
      <c r="F257" s="4">
        <v>6.5406766386154702</v>
      </c>
      <c r="H257" s="4">
        <f t="shared" si="15"/>
        <v>12.783366681646424</v>
      </c>
      <c r="I257" s="4">
        <f t="shared" si="16"/>
        <v>0.17805306939922261</v>
      </c>
      <c r="N257" s="3">
        <f t="shared" si="17"/>
        <v>1.2289508161521461</v>
      </c>
      <c r="O257" s="3">
        <f t="shared" si="18"/>
        <v>0</v>
      </c>
      <c r="P257" s="4">
        <f t="shared" si="19"/>
        <v>0.58990478515628797</v>
      </c>
    </row>
    <row r="258" spans="1:16" x14ac:dyDescent="0.35">
      <c r="A258" s="4">
        <v>5.8049886621314899E-3</v>
      </c>
      <c r="B258" s="4">
        <v>1.0452846618635547</v>
      </c>
      <c r="C258" s="4">
        <v>0.481872558593891</v>
      </c>
      <c r="E258" s="4">
        <v>-1.7994526077920434</v>
      </c>
      <c r="F258" s="4">
        <v>6.5460112023496402</v>
      </c>
      <c r="H258" s="4">
        <f t="shared" ref="H258:H321" si="20">(AmpC+C258)*SIN(A258*W_c+PhazeM)</f>
        <v>-0.30080314289814075</v>
      </c>
      <c r="I258" s="4">
        <f t="shared" ref="I258:I321" si="21">ABS(E258-H258)</f>
        <v>1.4986494648939026</v>
      </c>
      <c r="N258" s="3">
        <f t="shared" ref="N258:N321" si="22">(F258-$R$2)*E_l</f>
        <v>1.272771636699455</v>
      </c>
      <c r="O258" s="3">
        <f t="shared" si="18"/>
        <v>0</v>
      </c>
      <c r="P258" s="4">
        <f t="shared" si="19"/>
        <v>0.481872558593891</v>
      </c>
    </row>
    <row r="259" spans="1:16" x14ac:dyDescent="0.35">
      <c r="A259" s="4">
        <v>5.8276643990929399E-3</v>
      </c>
      <c r="B259" s="4">
        <v>-19.94521895522335</v>
      </c>
      <c r="C259" s="4">
        <v>0.42022705078133099</v>
      </c>
      <c r="E259" s="4">
        <v>-10.632915031432219</v>
      </c>
      <c r="F259" s="4">
        <v>6.5328708146824646</v>
      </c>
      <c r="H259" s="4">
        <f t="shared" si="20"/>
        <v>-12.54835563668447</v>
      </c>
      <c r="I259" s="4">
        <f t="shared" si="21"/>
        <v>1.9154406052522504</v>
      </c>
      <c r="N259" s="3">
        <f t="shared" si="22"/>
        <v>1.1648298070429817</v>
      </c>
      <c r="O259" s="3">
        <f t="shared" ref="O259:O322" si="23">IF(A259&gt;0.02,N259,0)</f>
        <v>0</v>
      </c>
      <c r="P259" s="4">
        <f t="shared" ref="P259:P322" si="24">ABS(O259-C259)</f>
        <v>0.42022705078133099</v>
      </c>
    </row>
    <row r="260" spans="1:16" x14ac:dyDescent="0.35">
      <c r="A260" s="4">
        <v>5.8503401360543899E-3</v>
      </c>
      <c r="B260" s="4">
        <v>5.1692868232943852</v>
      </c>
      <c r="C260" s="4">
        <v>0.49133300781240702</v>
      </c>
      <c r="E260" s="4">
        <v>2.2798494749659</v>
      </c>
      <c r="F260" s="4">
        <v>6.5200299140809648</v>
      </c>
      <c r="H260" s="4">
        <f t="shared" si="20"/>
        <v>3.0820433495676922</v>
      </c>
      <c r="I260" s="4">
        <f t="shared" si="21"/>
        <v>0.80219387460179226</v>
      </c>
      <c r="N260" s="3">
        <f t="shared" si="22"/>
        <v>1.0593481165122549</v>
      </c>
      <c r="O260" s="3">
        <f t="shared" si="23"/>
        <v>0</v>
      </c>
      <c r="P260" s="4">
        <f t="shared" si="24"/>
        <v>0.49133300781240702</v>
      </c>
    </row>
    <row r="261" spans="1:16" x14ac:dyDescent="0.35">
      <c r="A261" s="4">
        <v>5.8730158730158398E-3</v>
      </c>
      <c r="B261" s="4">
        <v>18.646019750075698</v>
      </c>
      <c r="C261" s="4">
        <v>0.42236328125009398</v>
      </c>
      <c r="E261" s="4">
        <v>11.726888781852001</v>
      </c>
      <c r="F261" s="4">
        <v>6.5340191080943804</v>
      </c>
      <c r="H261" s="4">
        <f t="shared" si="20"/>
        <v>11.874911555876967</v>
      </c>
      <c r="I261" s="4">
        <f t="shared" si="21"/>
        <v>0.148022774024966</v>
      </c>
      <c r="N261" s="3">
        <f t="shared" si="22"/>
        <v>1.174262473338991</v>
      </c>
      <c r="O261" s="3">
        <f t="shared" si="23"/>
        <v>0</v>
      </c>
      <c r="P261" s="4">
        <f t="shared" si="24"/>
        <v>0.42236328125009398</v>
      </c>
    </row>
    <row r="262" spans="1:16" x14ac:dyDescent="0.35">
      <c r="A262" s="4">
        <v>5.8956916099772898E-3</v>
      </c>
      <c r="B262" s="4">
        <v>-9.0673664039725956</v>
      </c>
      <c r="C262" s="4">
        <v>0.31951904296889</v>
      </c>
      <c r="E262" s="4">
        <v>-7.9265116761013346</v>
      </c>
      <c r="F262" s="4">
        <v>6.5282647099807853</v>
      </c>
      <c r="H262" s="4">
        <f t="shared" si="20"/>
        <v>-5.6362712133819226</v>
      </c>
      <c r="I262" s="4">
        <f t="shared" si="21"/>
        <v>2.290240462719412</v>
      </c>
      <c r="N262" s="3">
        <f t="shared" si="22"/>
        <v>1.1269929196023993</v>
      </c>
      <c r="O262" s="3">
        <f t="shared" si="23"/>
        <v>0</v>
      </c>
      <c r="P262" s="4">
        <f t="shared" si="24"/>
        <v>0.31951904296889</v>
      </c>
    </row>
    <row r="263" spans="1:16" x14ac:dyDescent="0.35">
      <c r="A263" s="4">
        <v>5.9183673469387398E-3</v>
      </c>
      <c r="B263" s="4">
        <v>-16.750423998080997</v>
      </c>
      <c r="C263" s="4">
        <v>0.44311523437483102</v>
      </c>
      <c r="E263" s="4">
        <v>-7.887565394441955</v>
      </c>
      <c r="F263" s="4">
        <v>6.5153304788510251</v>
      </c>
      <c r="H263" s="4">
        <f t="shared" si="20"/>
        <v>-10.639990853699901</v>
      </c>
      <c r="I263" s="4">
        <f t="shared" si="21"/>
        <v>2.752425459257946</v>
      </c>
      <c r="N263" s="3">
        <f t="shared" si="22"/>
        <v>1.0207445646293136</v>
      </c>
      <c r="O263" s="3">
        <f t="shared" si="23"/>
        <v>0</v>
      </c>
      <c r="P263" s="4">
        <f t="shared" si="24"/>
        <v>0.44311523437483102</v>
      </c>
    </row>
    <row r="264" spans="1:16" x14ac:dyDescent="0.35">
      <c r="A264" s="4">
        <v>5.9410430839001898E-3</v>
      </c>
      <c r="B264" s="4">
        <v>12.56915856282045</v>
      </c>
      <c r="C264" s="4">
        <v>0.40374755859380601</v>
      </c>
      <c r="E264" s="4">
        <v>7.7186758272539899</v>
      </c>
      <c r="F264" s="4">
        <v>6.5034346842306405</v>
      </c>
      <c r="H264" s="4">
        <f t="shared" si="20"/>
        <v>8.0116961244345486</v>
      </c>
      <c r="I264" s="4">
        <f t="shared" si="21"/>
        <v>0.29302029718055866</v>
      </c>
      <c r="N264" s="3">
        <f t="shared" si="22"/>
        <v>0.92302645546351769</v>
      </c>
      <c r="O264" s="3">
        <f t="shared" si="23"/>
        <v>0</v>
      </c>
      <c r="P264" s="4">
        <f t="shared" si="24"/>
        <v>0.40374755859380601</v>
      </c>
    </row>
    <row r="265" spans="1:16" x14ac:dyDescent="0.35">
      <c r="A265" s="4">
        <v>5.9637188208616502E-3</v>
      </c>
      <c r="B265" s="4">
        <v>14.122754340068351</v>
      </c>
      <c r="C265" s="4">
        <v>0.131225585937887</v>
      </c>
      <c r="E265" s="4">
        <v>8.69389030195976</v>
      </c>
      <c r="F265" s="4">
        <v>6.5235607321557252</v>
      </c>
      <c r="H265" s="4">
        <f t="shared" si="20"/>
        <v>8.6507627234251281</v>
      </c>
      <c r="I265" s="4">
        <f t="shared" si="21"/>
        <v>4.3127578534631894E-2</v>
      </c>
      <c r="N265" s="3">
        <f t="shared" si="22"/>
        <v>1.0883520525320287</v>
      </c>
      <c r="O265" s="3">
        <f t="shared" si="23"/>
        <v>0</v>
      </c>
      <c r="P265" s="4">
        <f t="shared" si="24"/>
        <v>0.131225585937887</v>
      </c>
    </row>
    <row r="266" spans="1:16" x14ac:dyDescent="0.35">
      <c r="A266" s="4">
        <v>5.9863945578231001E-3</v>
      </c>
      <c r="B266" s="4">
        <v>-15.521618179080349</v>
      </c>
      <c r="C266" s="4">
        <v>0.10162353515629199</v>
      </c>
      <c r="E266" s="4">
        <v>-11.43694080525955</v>
      </c>
      <c r="F266" s="4">
        <v>6.5110139927948101</v>
      </c>
      <c r="H266" s="4">
        <f t="shared" si="20"/>
        <v>-9.7222307305683326</v>
      </c>
      <c r="I266" s="4">
        <f t="shared" si="21"/>
        <v>1.7147100746912169</v>
      </c>
      <c r="N266" s="3">
        <f t="shared" si="22"/>
        <v>0.98528675209016103</v>
      </c>
      <c r="O266" s="3">
        <f t="shared" si="23"/>
        <v>0</v>
      </c>
      <c r="P266" s="4">
        <f t="shared" si="24"/>
        <v>0.10162353515629199</v>
      </c>
    </row>
    <row r="267" spans="1:16" x14ac:dyDescent="0.35">
      <c r="A267" s="4">
        <v>6.0090702947845501E-3</v>
      </c>
      <c r="B267" s="4">
        <v>-10.87785254901155</v>
      </c>
      <c r="C267" s="4">
        <v>0.13885498046869499</v>
      </c>
      <c r="E267" s="4">
        <v>-7.8238481737899743</v>
      </c>
      <c r="F267" s="4">
        <v>6.4977376030519398</v>
      </c>
      <c r="H267" s="4">
        <f t="shared" si="20"/>
        <v>-6.5069870413990172</v>
      </c>
      <c r="I267" s="4">
        <f t="shared" si="21"/>
        <v>1.3168611323909571</v>
      </c>
      <c r="N267" s="3">
        <f t="shared" si="22"/>
        <v>0.87622773219094996</v>
      </c>
      <c r="O267" s="3">
        <f t="shared" si="23"/>
        <v>0</v>
      </c>
      <c r="P267" s="4">
        <f t="shared" si="24"/>
        <v>0.13885498046869499</v>
      </c>
    </row>
    <row r="268" spans="1:16" x14ac:dyDescent="0.35">
      <c r="A268" s="4">
        <v>6.0317460317460001E-3</v>
      </c>
      <c r="B268" s="4">
        <v>17.795708600051299</v>
      </c>
      <c r="C268" s="4">
        <v>-3.6010742187241603E-2</v>
      </c>
      <c r="E268" s="4">
        <v>11.28288799087705</v>
      </c>
      <c r="F268" s="4">
        <v>6.4902891622719352</v>
      </c>
      <c r="H268" s="4">
        <f t="shared" si="20"/>
        <v>11.027619689842259</v>
      </c>
      <c r="I268" s="4">
        <f t="shared" si="21"/>
        <v>0.25526830103479092</v>
      </c>
      <c r="N268" s="3">
        <f t="shared" si="22"/>
        <v>0.81504245012427579</v>
      </c>
      <c r="O268" s="3">
        <f t="shared" si="23"/>
        <v>0</v>
      </c>
      <c r="P268" s="4">
        <f t="shared" si="24"/>
        <v>3.6010742187241603E-2</v>
      </c>
    </row>
    <row r="269" spans="1:16" x14ac:dyDescent="0.35">
      <c r="A269" s="4">
        <v>6.0544217687074501E-3</v>
      </c>
      <c r="B269" s="4">
        <v>7.1575364039432952</v>
      </c>
      <c r="C269" s="4">
        <v>-0.174255371093546</v>
      </c>
      <c r="E269" s="4">
        <v>3.8762328523152298</v>
      </c>
      <c r="F269" s="4">
        <v>6.5044630913875601</v>
      </c>
      <c r="H269" s="4">
        <f t="shared" si="20"/>
        <v>3.9396122456167624</v>
      </c>
      <c r="I269" s="4">
        <f t="shared" si="21"/>
        <v>6.3379393301532527E-2</v>
      </c>
      <c r="N269" s="3">
        <f t="shared" si="22"/>
        <v>0.93147431506715805</v>
      </c>
      <c r="O269" s="3">
        <f t="shared" si="23"/>
        <v>0</v>
      </c>
      <c r="P269" s="4">
        <f t="shared" si="24"/>
        <v>0.174255371093546</v>
      </c>
    </row>
    <row r="270" spans="1:16" x14ac:dyDescent="0.35">
      <c r="A270" s="4">
        <v>6.0770975056689E-3</v>
      </c>
      <c r="B270" s="4">
        <v>-19.292041162074849</v>
      </c>
      <c r="C270" s="4">
        <v>-0.21240234374994099</v>
      </c>
      <c r="E270" s="4">
        <v>-13.9431396584346</v>
      </c>
      <c r="F270" s="4">
        <v>6.4901443740920755</v>
      </c>
      <c r="H270" s="4">
        <f t="shared" si="20"/>
        <v>-11.733745771150099</v>
      </c>
      <c r="I270" s="4">
        <f t="shared" si="21"/>
        <v>2.2093938872845005</v>
      </c>
      <c r="N270" s="3">
        <f t="shared" si="22"/>
        <v>0.81385308635187115</v>
      </c>
      <c r="O270" s="3">
        <f t="shared" si="23"/>
        <v>0</v>
      </c>
      <c r="P270" s="4">
        <f t="shared" si="24"/>
        <v>0.21240234374994099</v>
      </c>
    </row>
    <row r="271" spans="1:16" x14ac:dyDescent="0.35">
      <c r="A271" s="4">
        <v>6.09977324263035E-3</v>
      </c>
      <c r="B271" s="4">
        <v>-3.12440157241004</v>
      </c>
      <c r="C271" s="4">
        <v>-0.304565429687359</v>
      </c>
      <c r="E271" s="4">
        <v>-2.6270543926344398</v>
      </c>
      <c r="F271" s="4">
        <v>6.476266238500795</v>
      </c>
      <c r="H271" s="4">
        <f t="shared" si="20"/>
        <v>-1.3309254697287869</v>
      </c>
      <c r="I271" s="4">
        <f t="shared" si="21"/>
        <v>1.296128922905653</v>
      </c>
      <c r="N271" s="3">
        <f t="shared" si="22"/>
        <v>0.69985101990709753</v>
      </c>
      <c r="O271" s="3">
        <f t="shared" si="23"/>
        <v>0</v>
      </c>
      <c r="P271" s="4">
        <f t="shared" si="24"/>
        <v>0.304565429687359</v>
      </c>
    </row>
    <row r="272" spans="1:16" x14ac:dyDescent="0.35">
      <c r="A272" s="4">
        <v>6.1224489795918E-3</v>
      </c>
      <c r="B272" s="4">
        <v>19.945218951999998</v>
      </c>
      <c r="C272" s="4">
        <v>-0.47180175781224298</v>
      </c>
      <c r="E272" s="4">
        <v>12.438614536878699</v>
      </c>
      <c r="F272" s="4">
        <v>6.4792507108062907</v>
      </c>
      <c r="H272" s="4">
        <f t="shared" si="20"/>
        <v>11.769929006427606</v>
      </c>
      <c r="I272" s="4">
        <f t="shared" si="21"/>
        <v>0.6686855304510928</v>
      </c>
      <c r="N272" s="3">
        <f t="shared" si="22"/>
        <v>0.72436699381698455</v>
      </c>
      <c r="O272" s="3">
        <f t="shared" si="23"/>
        <v>0</v>
      </c>
      <c r="P272" s="4">
        <f t="shared" si="24"/>
        <v>0.47180175781224298</v>
      </c>
    </row>
    <row r="273" spans="1:16" x14ac:dyDescent="0.35">
      <c r="A273" s="4">
        <v>6.14512471655325E-3</v>
      </c>
      <c r="B273" s="4">
        <v>-1.0452846003575003</v>
      </c>
      <c r="C273" s="4">
        <v>-0.61950683593727296</v>
      </c>
      <c r="E273" s="4">
        <v>-3.42611350961523</v>
      </c>
      <c r="F273" s="4">
        <v>6.4805548484808355</v>
      </c>
      <c r="H273" s="4">
        <f t="shared" si="20"/>
        <v>-1.265568272135946</v>
      </c>
      <c r="I273" s="4">
        <f t="shared" si="21"/>
        <v>2.1605452374792842</v>
      </c>
      <c r="N273" s="3">
        <f t="shared" si="22"/>
        <v>0.73507984417420436</v>
      </c>
      <c r="O273" s="3">
        <f t="shared" si="23"/>
        <v>0</v>
      </c>
      <c r="P273" s="4">
        <f t="shared" si="24"/>
        <v>0.61950683593727296</v>
      </c>
    </row>
    <row r="274" spans="1:16" x14ac:dyDescent="0.35">
      <c r="A274" s="4">
        <v>6.1678004535146999E-3</v>
      </c>
      <c r="B274" s="4">
        <v>-19.726694966116398</v>
      </c>
      <c r="C274" s="4">
        <v>-0.55725097656259903</v>
      </c>
      <c r="E274" s="4">
        <v>-7.7463100254894002</v>
      </c>
      <c r="F274" s="4">
        <v>6.4658729021662049</v>
      </c>
      <c r="H274" s="4">
        <f t="shared" si="20"/>
        <v>-11.404071845358519</v>
      </c>
      <c r="I274" s="4">
        <f t="shared" si="21"/>
        <v>3.6577618198691191</v>
      </c>
      <c r="N274" s="3">
        <f t="shared" si="22"/>
        <v>0.61447486749774549</v>
      </c>
      <c r="O274" s="3">
        <f t="shared" si="23"/>
        <v>0</v>
      </c>
      <c r="P274" s="4">
        <f t="shared" si="24"/>
        <v>0.55725097656259903</v>
      </c>
    </row>
    <row r="275" spans="1:16" x14ac:dyDescent="0.35">
      <c r="A275" s="4">
        <v>6.1904761904761499E-3</v>
      </c>
      <c r="B275" s="4">
        <v>5.1692868202664197</v>
      </c>
      <c r="C275" s="4">
        <v>-0.51544189453131595</v>
      </c>
      <c r="E275" s="4">
        <v>2.2919374837896198</v>
      </c>
      <c r="F275" s="4">
        <v>6.4523757066813348</v>
      </c>
      <c r="H275" s="4">
        <f t="shared" si="20"/>
        <v>3.799194971224892</v>
      </c>
      <c r="I275" s="4">
        <f t="shared" si="21"/>
        <v>1.5072574874352722</v>
      </c>
      <c r="N275" s="3">
        <f t="shared" si="22"/>
        <v>0.5036020368956996</v>
      </c>
      <c r="O275" s="3">
        <f t="shared" si="23"/>
        <v>0</v>
      </c>
      <c r="P275" s="4">
        <f t="shared" si="24"/>
        <v>0.51544189453131595</v>
      </c>
    </row>
    <row r="276" spans="1:16" x14ac:dyDescent="0.35">
      <c r="A276" s="4">
        <v>6.2131519274376103E-3</v>
      </c>
      <c r="B276" s="4">
        <v>18.646019751199098</v>
      </c>
      <c r="C276" s="4">
        <v>-0.72387695312466804</v>
      </c>
      <c r="E276" s="4">
        <v>11.421266964837699</v>
      </c>
      <c r="F276" s="4">
        <v>6.4644517805199708</v>
      </c>
      <c r="H276" s="4">
        <f t="shared" si="20"/>
        <v>10.419036866655324</v>
      </c>
      <c r="I276" s="4">
        <f t="shared" si="21"/>
        <v>1.0022300981823751</v>
      </c>
      <c r="N276" s="3">
        <f t="shared" si="22"/>
        <v>0.6028010512798182</v>
      </c>
      <c r="O276" s="3">
        <f t="shared" si="23"/>
        <v>0</v>
      </c>
      <c r="P276" s="4">
        <f t="shared" si="24"/>
        <v>0.72387695312466804</v>
      </c>
    </row>
    <row r="277" spans="1:16" x14ac:dyDescent="0.35">
      <c r="A277" s="4">
        <v>6.2358276643990603E-3</v>
      </c>
      <c r="B277" s="4">
        <v>-9.0673664011794841</v>
      </c>
      <c r="C277" s="4">
        <v>-0.79650878906237998</v>
      </c>
      <c r="E277" s="4">
        <v>-8.1941612019101555</v>
      </c>
      <c r="F277" s="4">
        <v>6.4562478378009693</v>
      </c>
      <c r="H277" s="4">
        <f t="shared" si="20"/>
        <v>-5.9898659257141231</v>
      </c>
      <c r="I277" s="4">
        <f t="shared" si="21"/>
        <v>2.2042952761960324</v>
      </c>
      <c r="N277" s="3">
        <f t="shared" si="22"/>
        <v>0.5354096919139143</v>
      </c>
      <c r="O277" s="3">
        <f t="shared" si="23"/>
        <v>0</v>
      </c>
      <c r="P277" s="4">
        <f t="shared" si="24"/>
        <v>0.79650878906237998</v>
      </c>
    </row>
    <row r="278" spans="1:16" x14ac:dyDescent="0.35">
      <c r="A278" s="4">
        <v>6.2585034013605103E-3</v>
      </c>
      <c r="B278" s="4">
        <v>-15.521618219547701</v>
      </c>
      <c r="C278" s="4">
        <v>-0.67291259765645395</v>
      </c>
      <c r="E278" s="4">
        <v>-7.6578096646200393</v>
      </c>
      <c r="F278" s="4">
        <v>6.4414630555587404</v>
      </c>
      <c r="H278" s="4">
        <f t="shared" si="20"/>
        <v>-9.130798901169765</v>
      </c>
      <c r="I278" s="4">
        <f t="shared" si="21"/>
        <v>1.4729892365497257</v>
      </c>
      <c r="N278" s="3">
        <f t="shared" si="22"/>
        <v>0.41395996860892864</v>
      </c>
      <c r="O278" s="3">
        <f t="shared" si="23"/>
        <v>0</v>
      </c>
      <c r="P278" s="4">
        <f t="shared" si="24"/>
        <v>0.67291259765645395</v>
      </c>
    </row>
    <row r="279" spans="1:16" x14ac:dyDescent="0.35">
      <c r="A279" s="4">
        <v>6.2811791383219602E-3</v>
      </c>
      <c r="B279" s="4">
        <v>14.122754294587249</v>
      </c>
      <c r="C279" s="4">
        <v>-0.74188232421863598</v>
      </c>
      <c r="E279" s="4">
        <v>8.2009587855101138</v>
      </c>
      <c r="F279" s="4">
        <v>6.4284864833257593</v>
      </c>
      <c r="H279" s="4">
        <f t="shared" si="20"/>
        <v>8.018761480938112</v>
      </c>
      <c r="I279" s="4">
        <f t="shared" si="21"/>
        <v>0.18219730457200178</v>
      </c>
      <c r="N279" s="3">
        <f t="shared" si="22"/>
        <v>0.30736380227235083</v>
      </c>
      <c r="O279" s="3">
        <f t="shared" si="23"/>
        <v>0</v>
      </c>
      <c r="P279" s="4">
        <f t="shared" si="24"/>
        <v>0.74188232421863598</v>
      </c>
    </row>
    <row r="280" spans="1:16" x14ac:dyDescent="0.35">
      <c r="A280" s="4">
        <v>6.3038548752834102E-3</v>
      </c>
      <c r="B280" s="4">
        <v>12.5691586128065</v>
      </c>
      <c r="C280" s="4">
        <v>-0.96557617187461897</v>
      </c>
      <c r="E280" s="4">
        <v>8.6574630829439698</v>
      </c>
      <c r="F280" s="4">
        <v>6.4462322135092052</v>
      </c>
      <c r="H280" s="4">
        <f t="shared" si="20"/>
        <v>7.166961848165263</v>
      </c>
      <c r="I280" s="4">
        <f t="shared" si="21"/>
        <v>1.4905012347787068</v>
      </c>
      <c r="N280" s="3">
        <f t="shared" si="22"/>
        <v>0.45313625839068428</v>
      </c>
      <c r="O280" s="3">
        <f t="shared" si="23"/>
        <v>0</v>
      </c>
      <c r="P280" s="4">
        <f t="shared" si="24"/>
        <v>0.96557617187461897</v>
      </c>
    </row>
    <row r="281" spans="1:16" x14ac:dyDescent="0.35">
      <c r="A281" s="4">
        <v>6.3265306122448602E-3</v>
      </c>
      <c r="B281" s="4">
        <v>-16.7504239630589</v>
      </c>
      <c r="C281" s="4">
        <v>-1.2423706054682799</v>
      </c>
      <c r="E281" s="4">
        <v>-12.646614181393449</v>
      </c>
      <c r="F281" s="4">
        <v>6.4309772391835152</v>
      </c>
      <c r="H281" s="4">
        <f t="shared" si="20"/>
        <v>-9.2105037407797514</v>
      </c>
      <c r="I281" s="4">
        <f t="shared" si="21"/>
        <v>3.4361104406136977</v>
      </c>
      <c r="N281" s="3">
        <f t="shared" si="22"/>
        <v>0.32782413809526878</v>
      </c>
      <c r="O281" s="3">
        <f t="shared" si="23"/>
        <v>0</v>
      </c>
      <c r="P281" s="4">
        <f t="shared" si="24"/>
        <v>1.2423706054682799</v>
      </c>
    </row>
    <row r="282" spans="1:16" x14ac:dyDescent="0.35">
      <c r="A282" s="4">
        <v>6.3492063492063102E-3</v>
      </c>
      <c r="B282" s="4">
        <v>-9.067366461267266</v>
      </c>
      <c r="C282" s="4">
        <v>-1.4910888671870799</v>
      </c>
      <c r="E282" s="4">
        <v>-7.5179505272027249</v>
      </c>
      <c r="F282" s="4">
        <v>6.415474514232125</v>
      </c>
      <c r="H282" s="4">
        <f t="shared" si="20"/>
        <v>-4.8489839678792315</v>
      </c>
      <c r="I282" s="4">
        <f t="shared" si="21"/>
        <v>2.6689665593234935</v>
      </c>
      <c r="N282" s="3">
        <f t="shared" si="22"/>
        <v>0.20047686811371326</v>
      </c>
      <c r="O282" s="3">
        <f t="shared" si="23"/>
        <v>0</v>
      </c>
      <c r="P282" s="4">
        <f t="shared" si="24"/>
        <v>1.4910888671870799</v>
      </c>
    </row>
    <row r="283" spans="1:16" x14ac:dyDescent="0.35">
      <c r="A283" s="4">
        <v>6.3718820861677601E-3</v>
      </c>
      <c r="B283" s="4">
        <v>18.646019727029401</v>
      </c>
      <c r="C283" s="4">
        <v>-1.62841796874976</v>
      </c>
      <c r="E283" s="4">
        <v>11.387483175732701</v>
      </c>
      <c r="F283" s="4">
        <v>6.4058989737704</v>
      </c>
      <c r="H283" s="4">
        <f t="shared" si="20"/>
        <v>9.9422395733270967</v>
      </c>
      <c r="I283" s="4">
        <f t="shared" si="21"/>
        <v>1.4452436024056041</v>
      </c>
      <c r="N283" s="3">
        <f t="shared" si="22"/>
        <v>0.12181850706930476</v>
      </c>
      <c r="O283" s="3">
        <f t="shared" si="23"/>
        <v>0</v>
      </c>
      <c r="P283" s="4">
        <f t="shared" si="24"/>
        <v>1.62841796874976</v>
      </c>
    </row>
    <row r="284" spans="1:16" x14ac:dyDescent="0.35">
      <c r="A284" s="4">
        <v>6.3945578231292101E-3</v>
      </c>
      <c r="B284" s="4">
        <v>5.1692868854121752</v>
      </c>
      <c r="C284" s="4">
        <v>-1.8252563476559001</v>
      </c>
      <c r="E284" s="4">
        <v>2.1467020181493002</v>
      </c>
      <c r="F284" s="4">
        <v>6.4137210970221998</v>
      </c>
      <c r="H284" s="4">
        <f t="shared" si="20"/>
        <v>2.5477643398759882</v>
      </c>
      <c r="I284" s="4">
        <f t="shared" si="21"/>
        <v>0.40106232172668799</v>
      </c>
      <c r="N284" s="3">
        <f t="shared" si="22"/>
        <v>0.18607340707555411</v>
      </c>
      <c r="O284" s="3">
        <f t="shared" si="23"/>
        <v>0</v>
      </c>
      <c r="P284" s="4">
        <f t="shared" si="24"/>
        <v>1.8252563476559001</v>
      </c>
    </row>
    <row r="285" spans="1:16" x14ac:dyDescent="0.35">
      <c r="A285" s="4">
        <v>6.4172335600906601E-3</v>
      </c>
      <c r="B285" s="4">
        <v>-19.726694955565051</v>
      </c>
      <c r="C285" s="4">
        <v>-2.0098876953121798</v>
      </c>
      <c r="E285" s="4">
        <v>-10.826067428545091</v>
      </c>
      <c r="F285" s="4">
        <v>6.3967107249482051</v>
      </c>
      <c r="H285" s="4">
        <f t="shared" si="20"/>
        <v>-10.136430372052383</v>
      </c>
      <c r="I285" s="4">
        <f t="shared" si="21"/>
        <v>0.68963705649270857</v>
      </c>
      <c r="N285" s="3">
        <f t="shared" si="22"/>
        <v>4.6341556592103109E-2</v>
      </c>
      <c r="O285" s="3">
        <f t="shared" si="23"/>
        <v>0</v>
      </c>
      <c r="P285" s="4">
        <f t="shared" si="24"/>
        <v>2.0098876953121798</v>
      </c>
    </row>
    <row r="286" spans="1:16" x14ac:dyDescent="0.35">
      <c r="A286" s="4">
        <v>6.4399092970521101E-3</v>
      </c>
      <c r="B286" s="4">
        <v>-1.0452846677140133</v>
      </c>
      <c r="C286" s="4">
        <v>-2.0837402343748699</v>
      </c>
      <c r="E286" s="4">
        <v>-1.9190415975811477</v>
      </c>
      <c r="F286" s="4">
        <v>6.3789859433577707</v>
      </c>
      <c r="H286" s="4">
        <f t="shared" si="20"/>
        <v>-0.26673520062828993</v>
      </c>
      <c r="I286" s="4">
        <f t="shared" si="21"/>
        <v>1.6523063969528577</v>
      </c>
      <c r="N286" s="3">
        <f t="shared" si="22"/>
        <v>-9.9258817125341486E-2</v>
      </c>
      <c r="O286" s="3">
        <f t="shared" si="23"/>
        <v>0</v>
      </c>
      <c r="P286" s="4">
        <f t="shared" si="24"/>
        <v>2.0837402343748699</v>
      </c>
    </row>
    <row r="287" spans="1:16" x14ac:dyDescent="0.35">
      <c r="A287" s="4">
        <v>6.4625850340135601E-3</v>
      </c>
      <c r="B287" s="4">
        <v>19.9452189555297</v>
      </c>
      <c r="C287" s="4">
        <v>-2.3648071289057402</v>
      </c>
      <c r="E287" s="4">
        <v>12.009168186095849</v>
      </c>
      <c r="F287" s="4">
        <v>6.3797212046947855</v>
      </c>
      <c r="H287" s="4">
        <f t="shared" si="20"/>
        <v>9.8419791875003462</v>
      </c>
      <c r="I287" s="4">
        <f t="shared" si="21"/>
        <v>2.1671889985955026</v>
      </c>
      <c r="N287" s="3">
        <f t="shared" si="22"/>
        <v>-9.321900642848506E-2</v>
      </c>
      <c r="O287" s="3">
        <f t="shared" si="23"/>
        <v>0</v>
      </c>
      <c r="P287" s="4">
        <f t="shared" si="24"/>
        <v>2.3648071289057402</v>
      </c>
    </row>
    <row r="288" spans="1:16" x14ac:dyDescent="0.35">
      <c r="A288" s="4">
        <v>6.4852607709750196E-3</v>
      </c>
      <c r="B288" s="4">
        <v>-3.1244015057914898</v>
      </c>
      <c r="C288" s="4">
        <v>-2.68615722656192</v>
      </c>
      <c r="E288" s="4">
        <v>-5.1393012583442097</v>
      </c>
      <c r="F288" s="4">
        <v>6.3733309177748998</v>
      </c>
      <c r="H288" s="4">
        <f t="shared" si="20"/>
        <v>-1.8475508365246354</v>
      </c>
      <c r="I288" s="4">
        <f t="shared" si="21"/>
        <v>3.2917504218195743</v>
      </c>
      <c r="N288" s="3">
        <f t="shared" si="22"/>
        <v>-0.14571207433738317</v>
      </c>
      <c r="O288" s="3">
        <f t="shared" si="23"/>
        <v>0</v>
      </c>
      <c r="P288" s="4">
        <f t="shared" si="24"/>
        <v>2.68615722656192</v>
      </c>
    </row>
    <row r="289" spans="1:16" x14ac:dyDescent="0.35">
      <c r="A289" s="4">
        <v>6.5079365079364704E-3</v>
      </c>
      <c r="B289" s="4">
        <v>-19.29204117953185</v>
      </c>
      <c r="C289" s="4">
        <v>-2.7777099609373299</v>
      </c>
      <c r="E289" s="4">
        <v>-7.3944358350388448</v>
      </c>
      <c r="F289" s="4">
        <v>6.3549595314135452</v>
      </c>
      <c r="H289" s="4">
        <f t="shared" si="20"/>
        <v>-9.0272637973548697</v>
      </c>
      <c r="I289" s="4">
        <f t="shared" si="21"/>
        <v>1.6328279623160249</v>
      </c>
      <c r="N289" s="3">
        <f t="shared" si="22"/>
        <v>-0.29662398861249906</v>
      </c>
      <c r="O289" s="3">
        <f t="shared" si="23"/>
        <v>0</v>
      </c>
      <c r="P289" s="4">
        <f t="shared" si="24"/>
        <v>2.7777099609373299</v>
      </c>
    </row>
    <row r="290" spans="1:16" x14ac:dyDescent="0.35">
      <c r="A290" s="4">
        <v>6.5306122448979204E-3</v>
      </c>
      <c r="B290" s="4">
        <v>7.1575363409790302</v>
      </c>
      <c r="C290" s="4">
        <v>-2.9275512695309698</v>
      </c>
      <c r="E290" s="4">
        <v>4.6562136945819503</v>
      </c>
      <c r="F290" s="4">
        <v>6.3354407505524453</v>
      </c>
      <c r="H290" s="4">
        <f t="shared" si="20"/>
        <v>3.7588646483050576</v>
      </c>
      <c r="I290" s="4">
        <f t="shared" si="21"/>
        <v>0.89734904627689271</v>
      </c>
      <c r="N290" s="3">
        <f t="shared" si="22"/>
        <v>-0.45696118506172179</v>
      </c>
      <c r="O290" s="3">
        <f t="shared" si="23"/>
        <v>0</v>
      </c>
      <c r="P290" s="4">
        <f t="shared" si="24"/>
        <v>2.9275512695309698</v>
      </c>
    </row>
    <row r="291" spans="1:16" x14ac:dyDescent="0.35">
      <c r="A291" s="4">
        <v>6.5532879818593704E-3</v>
      </c>
      <c r="B291" s="4">
        <v>17.795708630670148</v>
      </c>
      <c r="C291" s="4">
        <v>-3.0648803710934902</v>
      </c>
      <c r="E291" s="4">
        <v>10.246824008659615</v>
      </c>
      <c r="F291" s="4">
        <v>6.3431093720175999</v>
      </c>
      <c r="H291" s="4">
        <f t="shared" si="20"/>
        <v>7.9371579084052719</v>
      </c>
      <c r="I291" s="4">
        <f t="shared" si="21"/>
        <v>2.3096661002543435</v>
      </c>
      <c r="N291" s="3">
        <f t="shared" si="22"/>
        <v>-0.3939672268271836</v>
      </c>
      <c r="O291" s="3">
        <f t="shared" si="23"/>
        <v>0</v>
      </c>
      <c r="P291" s="4">
        <f t="shared" si="24"/>
        <v>3.0648803710934902</v>
      </c>
    </row>
    <row r="292" spans="1:16" x14ac:dyDescent="0.35">
      <c r="A292" s="4">
        <v>6.5759637188208203E-3</v>
      </c>
      <c r="B292" s="4">
        <v>-10.877852492453254</v>
      </c>
      <c r="C292" s="4">
        <v>-3.09844970703119</v>
      </c>
      <c r="E292" s="4">
        <v>-9.6177205135743158</v>
      </c>
      <c r="F292" s="4">
        <v>6.3274112382516545</v>
      </c>
      <c r="H292" s="4">
        <f t="shared" si="20"/>
        <v>-5.4327388321594317</v>
      </c>
      <c r="I292" s="4">
        <f t="shared" si="21"/>
        <v>4.1849816814148841</v>
      </c>
      <c r="N292" s="3">
        <f t="shared" si="22"/>
        <v>-0.52291968422849744</v>
      </c>
      <c r="O292" s="3">
        <f t="shared" si="23"/>
        <v>0</v>
      </c>
      <c r="P292" s="4">
        <f t="shared" si="24"/>
        <v>3.09844970703119</v>
      </c>
    </row>
    <row r="293" spans="1:16" x14ac:dyDescent="0.35">
      <c r="A293" s="4">
        <v>6.5986394557822703E-3</v>
      </c>
      <c r="B293" s="4">
        <v>-15.521618221520498</v>
      </c>
      <c r="C293" s="4">
        <v>-3.3477783203120199</v>
      </c>
      <c r="E293" s="4">
        <v>-7.2378536190538947</v>
      </c>
      <c r="F293" s="4">
        <v>6.3081477698544557</v>
      </c>
      <c r="H293" s="4">
        <f t="shared" si="20"/>
        <v>-6.5278243846090422</v>
      </c>
      <c r="I293" s="4">
        <f t="shared" si="21"/>
        <v>0.71002923444485244</v>
      </c>
      <c r="N293" s="3">
        <f t="shared" si="22"/>
        <v>-0.68115961420540538</v>
      </c>
      <c r="O293" s="3">
        <f t="shared" si="23"/>
        <v>0</v>
      </c>
      <c r="P293" s="4">
        <f t="shared" si="24"/>
        <v>3.3477783203120199</v>
      </c>
    </row>
    <row r="294" spans="1:16" x14ac:dyDescent="0.35">
      <c r="A294" s="4">
        <v>6.6213151927437203E-3</v>
      </c>
      <c r="B294" s="4">
        <v>14.122754292370651</v>
      </c>
      <c r="C294" s="4">
        <v>-3.5662841796870799</v>
      </c>
      <c r="E294" s="4">
        <v>9.6585446918590847</v>
      </c>
      <c r="F294" s="4">
        <v>6.2901643299337096</v>
      </c>
      <c r="H294" s="4">
        <f t="shared" si="20"/>
        <v>6.5580610679969409</v>
      </c>
      <c r="I294" s="4">
        <f t="shared" si="21"/>
        <v>3.1004836238621438</v>
      </c>
      <c r="N294" s="3">
        <f t="shared" si="22"/>
        <v>-0.8288847390441183</v>
      </c>
      <c r="O294" s="3">
        <f t="shared" si="23"/>
        <v>0</v>
      </c>
      <c r="P294" s="4">
        <f t="shared" si="24"/>
        <v>3.5662841796870799</v>
      </c>
    </row>
    <row r="295" spans="1:16" x14ac:dyDescent="0.35">
      <c r="A295" s="4">
        <v>6.6439909297051703E-3</v>
      </c>
      <c r="B295" s="4">
        <v>12.56915861524265</v>
      </c>
      <c r="C295" s="4">
        <v>-3.58428955078121</v>
      </c>
      <c r="E295" s="4">
        <v>7.0086045914354251</v>
      </c>
      <c r="F295" s="4">
        <v>6.2980520714854746</v>
      </c>
      <c r="H295" s="4">
        <f t="shared" si="20"/>
        <v>4.9119267545015779</v>
      </c>
      <c r="I295" s="4">
        <f t="shared" si="21"/>
        <v>2.0966778369338472</v>
      </c>
      <c r="N295" s="3">
        <f t="shared" si="22"/>
        <v>-0.76409081693771552</v>
      </c>
      <c r="O295" s="3">
        <f t="shared" si="23"/>
        <v>0</v>
      </c>
      <c r="P295" s="4">
        <f t="shared" si="24"/>
        <v>3.58428955078121</v>
      </c>
    </row>
    <row r="296" spans="1:16" x14ac:dyDescent="0.35">
      <c r="A296" s="4">
        <v>6.6666666666666203E-3</v>
      </c>
      <c r="B296" s="4">
        <v>-17.795708597396548</v>
      </c>
      <c r="C296" s="4">
        <v>-3.7869262695308499</v>
      </c>
      <c r="E296" s="4">
        <v>-13.03369155628025</v>
      </c>
      <c r="F296" s="4">
        <v>6.2781640944236194</v>
      </c>
      <c r="H296" s="4">
        <f t="shared" si="20"/>
        <v>-7.4484545917265033</v>
      </c>
      <c r="I296" s="4">
        <f t="shared" si="21"/>
        <v>5.5852369645537463</v>
      </c>
      <c r="N296" s="3">
        <f t="shared" si="22"/>
        <v>-0.9274607788137369</v>
      </c>
      <c r="O296" s="3">
        <f t="shared" si="23"/>
        <v>0</v>
      </c>
      <c r="P296" s="4">
        <f t="shared" si="24"/>
        <v>3.7869262695308499</v>
      </c>
    </row>
    <row r="297" spans="1:16" x14ac:dyDescent="0.35">
      <c r="A297" s="4">
        <v>6.6893424036280702E-3</v>
      </c>
      <c r="B297" s="4">
        <v>-7.1575364094025051</v>
      </c>
      <c r="C297" s="4">
        <v>-3.9581298828121598</v>
      </c>
      <c r="E297" s="4">
        <v>-7.0720719132226044</v>
      </c>
      <c r="F297" s="4">
        <v>6.25802584323477</v>
      </c>
      <c r="H297" s="4">
        <f t="shared" si="20"/>
        <v>-3.0915253178224438</v>
      </c>
      <c r="I297" s="4">
        <f t="shared" si="21"/>
        <v>3.9805465954001606</v>
      </c>
      <c r="N297" s="3">
        <f t="shared" si="22"/>
        <v>-1.0928866196993954</v>
      </c>
      <c r="O297" s="3">
        <f t="shared" si="23"/>
        <v>0</v>
      </c>
      <c r="P297" s="4">
        <f t="shared" si="24"/>
        <v>3.9581298828121598</v>
      </c>
    </row>
    <row r="298" spans="1:16" x14ac:dyDescent="0.35">
      <c r="A298" s="4">
        <v>6.7120181405895202E-3</v>
      </c>
      <c r="B298" s="4">
        <v>19.292041160559851</v>
      </c>
      <c r="C298" s="4">
        <v>-3.9157104492188299</v>
      </c>
      <c r="E298" s="4">
        <v>11.375507267601151</v>
      </c>
      <c r="F298" s="4">
        <v>6.2462392492684344</v>
      </c>
      <c r="H298" s="4">
        <f t="shared" si="20"/>
        <v>8.0198183540613801</v>
      </c>
      <c r="I298" s="4">
        <f t="shared" si="21"/>
        <v>3.3556889135397707</v>
      </c>
      <c r="N298" s="3">
        <f t="shared" si="22"/>
        <v>-1.1897076991354534</v>
      </c>
      <c r="O298" s="3">
        <f t="shared" si="23"/>
        <v>0</v>
      </c>
      <c r="P298" s="4">
        <f t="shared" si="24"/>
        <v>3.9157104492188299</v>
      </c>
    </row>
    <row r="299" spans="1:16" x14ac:dyDescent="0.35">
      <c r="A299" s="4">
        <v>6.7346938775509702E-3</v>
      </c>
      <c r="B299" s="4">
        <v>3.1244015781913599</v>
      </c>
      <c r="C299" s="4">
        <v>-3.9999389648435799</v>
      </c>
      <c r="E299" s="4">
        <v>1.5278246116979615</v>
      </c>
      <c r="F299" s="4">
        <v>6.2478975530059149</v>
      </c>
      <c r="H299" s="4">
        <f t="shared" si="20"/>
        <v>1.3263433295600795</v>
      </c>
      <c r="I299" s="4">
        <f t="shared" si="21"/>
        <v>0.20148128213788197</v>
      </c>
      <c r="N299" s="3">
        <f t="shared" si="22"/>
        <v>-1.176085548550281</v>
      </c>
      <c r="O299" s="3">
        <f t="shared" si="23"/>
        <v>0</v>
      </c>
      <c r="P299" s="4">
        <f t="shared" si="24"/>
        <v>3.9999389648435799</v>
      </c>
    </row>
    <row r="300" spans="1:16" x14ac:dyDescent="0.35">
      <c r="A300" s="4">
        <v>6.7573696145124202E-3</v>
      </c>
      <c r="B300" s="4">
        <v>-19.945218951693349</v>
      </c>
      <c r="C300" s="4">
        <v>-4.0722656249998499</v>
      </c>
      <c r="E300" s="4">
        <v>-7.0060292223960392</v>
      </c>
      <c r="F300" s="4">
        <v>6.2280465883954257</v>
      </c>
      <c r="H300" s="4">
        <f t="shared" si="20"/>
        <v>-8.1587637128767785</v>
      </c>
      <c r="I300" s="4">
        <f t="shared" si="21"/>
        <v>1.1527344904807393</v>
      </c>
      <c r="N300" s="3">
        <f t="shared" si="22"/>
        <v>-1.3391514713201733</v>
      </c>
      <c r="O300" s="3">
        <f t="shared" si="23"/>
        <v>0</v>
      </c>
      <c r="P300" s="4">
        <f t="shared" si="24"/>
        <v>4.0722656249998499</v>
      </c>
    </row>
    <row r="301" spans="1:16" x14ac:dyDescent="0.35">
      <c r="A301" s="4">
        <v>6.7800453514738797E-3</v>
      </c>
      <c r="B301" s="4">
        <v>1.0452845945095772</v>
      </c>
      <c r="C301" s="4">
        <v>-3.9773559570314401</v>
      </c>
      <c r="E301" s="4">
        <v>-0.74975519506490551</v>
      </c>
      <c r="F301" s="4">
        <v>6.2086066586459108</v>
      </c>
      <c r="H301" s="4">
        <f t="shared" si="20"/>
        <v>0.488991990807777</v>
      </c>
      <c r="I301" s="4">
        <f t="shared" si="21"/>
        <v>1.2387471858726826</v>
      </c>
      <c r="N301" s="3">
        <f t="shared" si="22"/>
        <v>-1.4988409446222173</v>
      </c>
      <c r="O301" s="3">
        <f t="shared" si="23"/>
        <v>0</v>
      </c>
      <c r="P301" s="4">
        <f t="shared" si="24"/>
        <v>3.9773559570314401</v>
      </c>
    </row>
    <row r="302" spans="1:16" x14ac:dyDescent="0.35">
      <c r="A302" s="4">
        <v>6.8027210884353297E-3</v>
      </c>
      <c r="B302" s="4">
        <v>19.726694967032053</v>
      </c>
      <c r="C302" s="4">
        <v>-3.94683837890631</v>
      </c>
      <c r="E302" s="4">
        <v>11.5177706770328</v>
      </c>
      <c r="F302" s="4">
        <v>6.2100854113689801</v>
      </c>
      <c r="H302" s="4">
        <f t="shared" si="20"/>
        <v>8.1758613926696171</v>
      </c>
      <c r="I302" s="4">
        <f t="shared" si="21"/>
        <v>3.341909284363183</v>
      </c>
      <c r="N302" s="3">
        <f t="shared" si="22"/>
        <v>-1.4866937174185391</v>
      </c>
      <c r="O302" s="3">
        <f t="shared" si="23"/>
        <v>0</v>
      </c>
      <c r="P302" s="4">
        <f t="shared" si="24"/>
        <v>3.94683837890631</v>
      </c>
    </row>
    <row r="303" spans="1:16" x14ac:dyDescent="0.35">
      <c r="A303" s="4">
        <v>6.8253968253967796E-3</v>
      </c>
      <c r="B303" s="4">
        <v>-5.1692868146075455</v>
      </c>
      <c r="C303" s="4">
        <v>-3.9868164062499201</v>
      </c>
      <c r="E303" s="4">
        <v>-4.779363615176595</v>
      </c>
      <c r="F303" s="4">
        <v>6.2021593770661898</v>
      </c>
      <c r="H303" s="4">
        <f t="shared" si="20"/>
        <v>-2.2815963612829893</v>
      </c>
      <c r="I303" s="4">
        <f t="shared" si="21"/>
        <v>2.4977672538936058</v>
      </c>
      <c r="N303" s="3">
        <f t="shared" si="22"/>
        <v>-1.5518021956638421</v>
      </c>
      <c r="O303" s="3">
        <f t="shared" si="23"/>
        <v>0</v>
      </c>
      <c r="P303" s="4">
        <f t="shared" si="24"/>
        <v>3.9868164062499201</v>
      </c>
    </row>
    <row r="304" spans="1:16" x14ac:dyDescent="0.35">
      <c r="A304" s="4">
        <v>6.8480725623582296E-3</v>
      </c>
      <c r="B304" s="4">
        <v>-18.646019753298649</v>
      </c>
      <c r="C304" s="4">
        <v>-3.9398193359375999</v>
      </c>
      <c r="E304" s="4">
        <v>-6.8528399419496999</v>
      </c>
      <c r="F304" s="4">
        <v>6.1838066730267354</v>
      </c>
      <c r="H304" s="4">
        <f t="shared" si="20"/>
        <v>-7.677084260681827</v>
      </c>
      <c r="I304" s="4">
        <f t="shared" si="21"/>
        <v>0.82424431873212711</v>
      </c>
      <c r="N304" s="3">
        <f t="shared" si="22"/>
        <v>-1.7025606438419743</v>
      </c>
      <c r="O304" s="3">
        <f t="shared" si="23"/>
        <v>0</v>
      </c>
      <c r="P304" s="4">
        <f t="shared" si="24"/>
        <v>3.9398193359375999</v>
      </c>
    </row>
    <row r="305" spans="1:16" x14ac:dyDescent="0.35">
      <c r="A305" s="4">
        <v>6.8707482993196796E-3</v>
      </c>
      <c r="B305" s="4">
        <v>9.0673663959640756</v>
      </c>
      <c r="C305" s="4">
        <v>-3.7481689453129001</v>
      </c>
      <c r="E305" s="4">
        <v>4.6471528886926849</v>
      </c>
      <c r="F305" s="4">
        <v>6.1669623608061901</v>
      </c>
      <c r="H305" s="4">
        <f t="shared" si="20"/>
        <v>4.0785394628793696</v>
      </c>
      <c r="I305" s="4">
        <f t="shared" si="21"/>
        <v>0.56861342581331531</v>
      </c>
      <c r="N305" s="3">
        <f t="shared" si="22"/>
        <v>-1.8409283942038899</v>
      </c>
      <c r="O305" s="3">
        <f t="shared" si="23"/>
        <v>0</v>
      </c>
      <c r="P305" s="4">
        <f t="shared" si="24"/>
        <v>3.7481689453129001</v>
      </c>
    </row>
    <row r="306" spans="1:16" x14ac:dyDescent="0.35">
      <c r="A306" s="4">
        <v>6.8934240362811296E-3</v>
      </c>
      <c r="B306" s="4">
        <v>16.750424002976303</v>
      </c>
      <c r="C306" s="4">
        <v>-3.49975585937554</v>
      </c>
      <c r="E306" s="4">
        <v>10.347813179064339</v>
      </c>
      <c r="F306" s="4">
        <v>6.1780651031293843</v>
      </c>
      <c r="H306" s="4">
        <f t="shared" si="20"/>
        <v>7.1588833085472041</v>
      </c>
      <c r="I306" s="4">
        <f t="shared" si="21"/>
        <v>3.1889298705171347</v>
      </c>
      <c r="N306" s="3">
        <f t="shared" si="22"/>
        <v>-1.7497248200838016</v>
      </c>
      <c r="O306" s="3">
        <f t="shared" si="23"/>
        <v>0</v>
      </c>
      <c r="P306" s="4">
        <f t="shared" si="24"/>
        <v>3.49975585937554</v>
      </c>
    </row>
    <row r="307" spans="1:16" x14ac:dyDescent="0.35">
      <c r="A307" s="4">
        <v>6.9160997732425804E-3</v>
      </c>
      <c r="B307" s="4">
        <v>-12.56915855583985</v>
      </c>
      <c r="C307" s="4">
        <v>-3.4594726562500902</v>
      </c>
      <c r="E307" s="4">
        <v>-10.781461746561</v>
      </c>
      <c r="F307" s="4">
        <v>6.1662162405291348</v>
      </c>
      <c r="H307" s="4">
        <f t="shared" si="20"/>
        <v>-5.8021592801688708</v>
      </c>
      <c r="I307" s="4">
        <f t="shared" si="21"/>
        <v>4.979302466392129</v>
      </c>
      <c r="N307" s="3">
        <f t="shared" si="22"/>
        <v>-1.8470574057588784</v>
      </c>
      <c r="O307" s="3">
        <f t="shared" si="23"/>
        <v>0</v>
      </c>
      <c r="P307" s="4">
        <f t="shared" si="24"/>
        <v>3.4594726562500902</v>
      </c>
    </row>
    <row r="308" spans="1:16" x14ac:dyDescent="0.35">
      <c r="A308" s="4">
        <v>6.9387755102040304E-3</v>
      </c>
      <c r="B308" s="4">
        <v>-14.122754346419899</v>
      </c>
      <c r="C308" s="4">
        <v>-3.3972167968751301</v>
      </c>
      <c r="E308" s="4">
        <v>-6.7293663065919347</v>
      </c>
      <c r="F308" s="4">
        <v>6.1513071636266652</v>
      </c>
      <c r="H308" s="4">
        <f t="shared" si="20"/>
        <v>-5.9550720626074991</v>
      </c>
      <c r="I308" s="4">
        <f t="shared" si="21"/>
        <v>0.77429424398443558</v>
      </c>
      <c r="N308" s="3">
        <f t="shared" si="22"/>
        <v>-1.9695281486397491</v>
      </c>
      <c r="O308" s="3">
        <f t="shared" si="23"/>
        <v>0</v>
      </c>
      <c r="P308" s="4">
        <f t="shared" si="24"/>
        <v>3.3972167968751301</v>
      </c>
    </row>
    <row r="309" spans="1:16" x14ac:dyDescent="0.35">
      <c r="A309" s="4">
        <v>6.9614512471654804E-3</v>
      </c>
      <c r="B309" s="4">
        <v>15.521618173417099</v>
      </c>
      <c r="C309" s="4">
        <v>-3.1051635742194001</v>
      </c>
      <c r="E309" s="4">
        <v>8.9662154257871247</v>
      </c>
      <c r="F309" s="4">
        <v>6.1395710802122201</v>
      </c>
      <c r="H309" s="4">
        <f t="shared" si="20"/>
        <v>7.3919934547951955</v>
      </c>
      <c r="I309" s="4">
        <f t="shared" si="21"/>
        <v>1.5742219709919292</v>
      </c>
      <c r="N309" s="3">
        <f t="shared" si="22"/>
        <v>-2.0659343087046205</v>
      </c>
      <c r="O309" s="3">
        <f t="shared" si="23"/>
        <v>0</v>
      </c>
      <c r="P309" s="4">
        <f t="shared" si="24"/>
        <v>3.1051635742194001</v>
      </c>
    </row>
    <row r="310" spans="1:16" x14ac:dyDescent="0.35">
      <c r="A310" s="4">
        <v>6.9841269841269303E-3</v>
      </c>
      <c r="B310" s="4">
        <v>10.8778525565588</v>
      </c>
      <c r="C310" s="4">
        <v>-2.9922485351565</v>
      </c>
      <c r="E310" s="4">
        <v>6.3012485371776998</v>
      </c>
      <c r="F310" s="4">
        <v>6.1566723507286447</v>
      </c>
      <c r="H310" s="4">
        <f t="shared" si="20"/>
        <v>4.5785118834986243</v>
      </c>
      <c r="I310" s="4">
        <f t="shared" si="21"/>
        <v>1.7227366536790756</v>
      </c>
      <c r="N310" s="3">
        <f t="shared" si="22"/>
        <v>-1.9254557721691805</v>
      </c>
      <c r="O310" s="3">
        <f t="shared" si="23"/>
        <v>0</v>
      </c>
      <c r="P310" s="4">
        <f t="shared" si="24"/>
        <v>2.9922485351565</v>
      </c>
    </row>
    <row r="311" spans="1:16" x14ac:dyDescent="0.35">
      <c r="A311" s="4">
        <v>7.0068027210883899E-3</v>
      </c>
      <c r="B311" s="4">
        <v>-17.795708595973352</v>
      </c>
      <c r="C311" s="4">
        <v>-3.0130004882811998</v>
      </c>
      <c r="E311" s="4">
        <v>-13.169485524784999</v>
      </c>
      <c r="F311" s="4">
        <v>6.1439902680803202</v>
      </c>
      <c r="H311" s="4">
        <f t="shared" si="20"/>
        <v>-8.473336147700147</v>
      </c>
      <c r="I311" s="4">
        <f t="shared" si="21"/>
        <v>4.6961493770848524</v>
      </c>
      <c r="N311" s="3">
        <f t="shared" si="22"/>
        <v>-2.0296328512316428</v>
      </c>
      <c r="O311" s="3">
        <f t="shared" si="23"/>
        <v>0</v>
      </c>
      <c r="P311" s="4">
        <f t="shared" si="24"/>
        <v>3.0130004882811998</v>
      </c>
    </row>
    <row r="312" spans="1:16" x14ac:dyDescent="0.35">
      <c r="A312" s="4">
        <v>7.0294784580498398E-3</v>
      </c>
      <c r="B312" s="4">
        <v>-7.1575364123290699</v>
      </c>
      <c r="C312" s="4">
        <v>-2.8094482421879601</v>
      </c>
      <c r="E312" s="4">
        <v>-6.1155682399280344</v>
      </c>
      <c r="F312" s="4">
        <v>6.1314085450861402</v>
      </c>
      <c r="H312" s="4">
        <f t="shared" si="20"/>
        <v>-2.7604024293164775</v>
      </c>
      <c r="I312" s="4">
        <f t="shared" si="21"/>
        <v>3.3551658106115569</v>
      </c>
      <c r="N312" s="3">
        <f t="shared" si="22"/>
        <v>-2.1329855250355672</v>
      </c>
      <c r="O312" s="3">
        <f t="shared" si="23"/>
        <v>0</v>
      </c>
      <c r="P312" s="4">
        <f t="shared" si="24"/>
        <v>2.8094482421879601</v>
      </c>
    </row>
    <row r="313" spans="1:16" x14ac:dyDescent="0.35">
      <c r="A313" s="4">
        <v>7.0521541950112898E-3</v>
      </c>
      <c r="B313" s="4">
        <v>19.2920411597485</v>
      </c>
      <c r="C313" s="4">
        <v>-2.6229858398441701</v>
      </c>
      <c r="E313" s="4">
        <v>11.8455076449453</v>
      </c>
      <c r="F313" s="4">
        <v>6.1316329595526549</v>
      </c>
      <c r="H313" s="4">
        <f t="shared" si="20"/>
        <v>9.4518080604570045</v>
      </c>
      <c r="I313" s="4">
        <f t="shared" si="21"/>
        <v>2.3936995844882958</v>
      </c>
      <c r="N313" s="3">
        <f t="shared" si="22"/>
        <v>-2.1311420704335782</v>
      </c>
      <c r="O313" s="3">
        <f t="shared" si="23"/>
        <v>0</v>
      </c>
      <c r="P313" s="4">
        <f t="shared" si="24"/>
        <v>2.6229858398441701</v>
      </c>
    </row>
    <row r="314" spans="1:16" x14ac:dyDescent="0.35">
      <c r="A314" s="4">
        <v>7.0748299319727398E-3</v>
      </c>
      <c r="B314" s="4">
        <v>3.1244015812875503</v>
      </c>
      <c r="C314" s="4">
        <v>-2.5466918945314201</v>
      </c>
      <c r="E314" s="4">
        <v>0.65307263085551104</v>
      </c>
      <c r="F314" s="4">
        <v>6.1423082694152349</v>
      </c>
      <c r="H314" s="4">
        <f t="shared" si="20"/>
        <v>0.73772739429349199</v>
      </c>
      <c r="I314" s="4">
        <f t="shared" si="21"/>
        <v>8.4654763437980951E-2</v>
      </c>
      <c r="N314" s="3">
        <f t="shared" si="22"/>
        <v>-2.0434496440072918</v>
      </c>
      <c r="O314" s="3">
        <f t="shared" si="23"/>
        <v>0</v>
      </c>
      <c r="P314" s="4">
        <f t="shared" si="24"/>
        <v>2.5466918945314201</v>
      </c>
    </row>
    <row r="315" spans="1:16" x14ac:dyDescent="0.35">
      <c r="A315" s="4">
        <v>7.0975056689341898E-3</v>
      </c>
      <c r="B315" s="4">
        <v>-19.9452189558363</v>
      </c>
      <c r="C315" s="4">
        <v>-2.4826049804689001</v>
      </c>
      <c r="E315" s="4">
        <v>-6.6603971533453006</v>
      </c>
      <c r="F315" s="4">
        <v>6.1310154802871093</v>
      </c>
      <c r="H315" s="4">
        <f t="shared" si="20"/>
        <v>-9.7534121974589496</v>
      </c>
      <c r="I315" s="4">
        <f t="shared" si="21"/>
        <v>3.093015044113649</v>
      </c>
      <c r="N315" s="3">
        <f t="shared" si="22"/>
        <v>-2.1362143592720892</v>
      </c>
      <c r="O315" s="3">
        <f t="shared" si="23"/>
        <v>0</v>
      </c>
      <c r="P315" s="4">
        <f t="shared" si="24"/>
        <v>2.4826049804689001</v>
      </c>
    </row>
    <row r="316" spans="1:16" x14ac:dyDescent="0.35">
      <c r="A316" s="4">
        <v>7.1201814058956397E-3</v>
      </c>
      <c r="B316" s="4">
        <v>3.1244015000101646</v>
      </c>
      <c r="C316" s="4">
        <v>-2.5503540039060901</v>
      </c>
      <c r="E316" s="4">
        <v>-0.33062198695870854</v>
      </c>
      <c r="F316" s="4">
        <v>6.1210709232652345</v>
      </c>
      <c r="H316" s="4">
        <f t="shared" si="20"/>
        <v>1.3971480391421387</v>
      </c>
      <c r="I316" s="4">
        <f t="shared" si="21"/>
        <v>1.7277700261008473</v>
      </c>
      <c r="N316" s="3">
        <f t="shared" si="22"/>
        <v>-2.2179040100839682</v>
      </c>
      <c r="O316" s="3">
        <f t="shared" si="23"/>
        <v>0</v>
      </c>
      <c r="P316" s="4">
        <f t="shared" si="24"/>
        <v>2.5503540039060901</v>
      </c>
    </row>
    <row r="317" spans="1:16" x14ac:dyDescent="0.35">
      <c r="A317" s="4">
        <v>7.1428571428570897E-3</v>
      </c>
      <c r="B317" s="4">
        <v>19.292041181046848</v>
      </c>
      <c r="C317" s="4">
        <v>-2.5369262695312802</v>
      </c>
      <c r="E317" s="4">
        <v>11.91686626022835</v>
      </c>
      <c r="F317" s="4">
        <v>6.1313689495410095</v>
      </c>
      <c r="H317" s="4">
        <f t="shared" si="20"/>
        <v>9.3907837793041793</v>
      </c>
      <c r="I317" s="4">
        <f t="shared" si="21"/>
        <v>2.5260824809241704</v>
      </c>
      <c r="N317" s="3">
        <f t="shared" si="22"/>
        <v>-2.1333107829880649</v>
      </c>
      <c r="O317" s="3">
        <f t="shared" si="23"/>
        <v>0</v>
      </c>
      <c r="P317" s="4">
        <f t="shared" si="24"/>
        <v>2.5369262695312802</v>
      </c>
    </row>
    <row r="318" spans="1:16" x14ac:dyDescent="0.35">
      <c r="A318" s="4">
        <v>7.1655328798185397E-3</v>
      </c>
      <c r="B318" s="4">
        <v>-7.1575363355096551</v>
      </c>
      <c r="C318" s="4">
        <v>-2.3828125000003699</v>
      </c>
      <c r="E318" s="4">
        <v>-6.614707323896325</v>
      </c>
      <c r="F318" s="4">
        <v>6.1330009514115602</v>
      </c>
      <c r="H318" s="4">
        <f t="shared" si="20"/>
        <v>-3.5237676318757218</v>
      </c>
      <c r="I318" s="4">
        <f t="shared" si="21"/>
        <v>3.0909396920206031</v>
      </c>
      <c r="N318" s="3">
        <f t="shared" si="22"/>
        <v>-2.1199046893193008</v>
      </c>
      <c r="O318" s="3">
        <f t="shared" si="23"/>
        <v>0</v>
      </c>
      <c r="P318" s="4">
        <f t="shared" si="24"/>
        <v>2.3828125000003699</v>
      </c>
    </row>
    <row r="319" spans="1:16" x14ac:dyDescent="0.35">
      <c r="A319" s="4">
        <v>7.1882086167799897E-3</v>
      </c>
      <c r="B319" s="4">
        <v>-17.795708633329799</v>
      </c>
      <c r="C319" s="4">
        <v>-2.3507690429688299</v>
      </c>
      <c r="E319" s="4">
        <v>-6.6187876513007993</v>
      </c>
      <c r="F319" s="4">
        <v>6.1231788357194041</v>
      </c>
      <c r="H319" s="4">
        <f t="shared" si="20"/>
        <v>-8.7918029041036725</v>
      </c>
      <c r="I319" s="4">
        <f t="shared" si="21"/>
        <v>2.1730152528028732</v>
      </c>
      <c r="N319" s="3">
        <f t="shared" si="22"/>
        <v>-2.2005885447551097</v>
      </c>
      <c r="O319" s="3">
        <f t="shared" si="23"/>
        <v>0</v>
      </c>
      <c r="P319" s="4">
        <f t="shared" si="24"/>
        <v>2.3507690429688299</v>
      </c>
    </row>
    <row r="320" spans="1:16" x14ac:dyDescent="0.35">
      <c r="A320" s="4">
        <v>7.2108843537414397E-3</v>
      </c>
      <c r="B320" s="4">
        <v>10.877852487544185</v>
      </c>
      <c r="C320" s="4">
        <v>-2.1856689453128899</v>
      </c>
      <c r="E320" s="4">
        <v>6.33198916099877</v>
      </c>
      <c r="F320" s="4">
        <v>6.1135344864767394</v>
      </c>
      <c r="H320" s="4">
        <f t="shared" si="20"/>
        <v>5.5641661858506373</v>
      </c>
      <c r="I320" s="4">
        <f t="shared" si="21"/>
        <v>0.76782297514813269</v>
      </c>
      <c r="N320" s="3">
        <f t="shared" si="22"/>
        <v>-2.2798121361335988</v>
      </c>
      <c r="O320" s="3">
        <f t="shared" si="23"/>
        <v>0</v>
      </c>
      <c r="P320" s="4">
        <f t="shared" si="24"/>
        <v>2.1856689453128899</v>
      </c>
    </row>
    <row r="321" spans="1:16" x14ac:dyDescent="0.35">
      <c r="A321" s="4">
        <v>7.2335600907028896E-3</v>
      </c>
      <c r="B321" s="4">
        <v>15.5216182252042</v>
      </c>
      <c r="C321" s="4">
        <v>-1.7871093750009499</v>
      </c>
      <c r="E321" s="4">
        <v>9.3649692624151353</v>
      </c>
      <c r="F321" s="4">
        <v>6.13719079499415</v>
      </c>
      <c r="H321" s="4">
        <f t="shared" si="20"/>
        <v>8.0179561054271904</v>
      </c>
      <c r="I321" s="4">
        <f t="shared" si="21"/>
        <v>1.3470131569879449</v>
      </c>
      <c r="N321" s="3">
        <f t="shared" si="22"/>
        <v>-2.0854871824896577</v>
      </c>
      <c r="O321" s="3">
        <f t="shared" si="23"/>
        <v>0</v>
      </c>
      <c r="P321" s="4">
        <f t="shared" si="24"/>
        <v>1.7871093750009499</v>
      </c>
    </row>
    <row r="322" spans="1:16" x14ac:dyDescent="0.35">
      <c r="A322" s="4">
        <v>7.2562358276643396E-3</v>
      </c>
      <c r="B322" s="4">
        <v>-14.1227542882358</v>
      </c>
      <c r="C322" s="4">
        <v>-1.55731201171931</v>
      </c>
      <c r="E322" s="4">
        <v>-10.214004463256559</v>
      </c>
      <c r="F322" s="4">
        <v>6.132205503601365</v>
      </c>
      <c r="H322" s="4">
        <f t="shared" ref="H322:H385" si="25">(AmpC+C322)*SIN(A322*W_c+PhazeM)</f>
        <v>-7.7177335451769427</v>
      </c>
      <c r="I322" s="4">
        <f t="shared" ref="I322:I385" si="26">ABS(E322-H322)</f>
        <v>2.4962709180796168</v>
      </c>
      <c r="N322" s="3">
        <f t="shared" ref="N322:N385" si="27">(F322-$R$2)*E_l</f>
        <v>-2.1264389023275818</v>
      </c>
      <c r="O322" s="3">
        <f t="shared" si="23"/>
        <v>0</v>
      </c>
      <c r="P322" s="4">
        <f t="shared" si="24"/>
        <v>1.55731201171931</v>
      </c>
    </row>
    <row r="323" spans="1:16" x14ac:dyDescent="0.35">
      <c r="A323" s="4">
        <v>7.2789115646257896E-3</v>
      </c>
      <c r="B323" s="4">
        <v>-12.569158619787149</v>
      </c>
      <c r="C323" s="4">
        <v>-1.42883300781281</v>
      </c>
      <c r="E323" s="4">
        <v>-6.6047840834981901</v>
      </c>
      <c r="F323" s="4">
        <v>6.1252185493446198</v>
      </c>
      <c r="H323" s="4">
        <f t="shared" si="25"/>
        <v>-6.5713924105392527</v>
      </c>
      <c r="I323" s="4">
        <f t="shared" si="26"/>
        <v>3.3391672958937413E-2</v>
      </c>
      <c r="N323" s="3">
        <f t="shared" si="27"/>
        <v>-2.183833299304399</v>
      </c>
      <c r="O323" s="3">
        <f t="shared" ref="O323:O386" si="28">IF(A323&gt;0.02,N323,0)</f>
        <v>0</v>
      </c>
      <c r="P323" s="4">
        <f t="shared" ref="P323:P386" si="29">ABS(O323-C323)</f>
        <v>1.42883300781281</v>
      </c>
    </row>
    <row r="324" spans="1:16" x14ac:dyDescent="0.35">
      <c r="A324" s="4">
        <v>7.30158730158725E-3</v>
      </c>
      <c r="B324" s="4">
        <v>16.750423958157697</v>
      </c>
      <c r="C324" s="4">
        <v>-1.21429443359427</v>
      </c>
      <c r="E324" s="4">
        <v>10.734547817335599</v>
      </c>
      <c r="F324" s="4">
        <v>6.1238118957253498</v>
      </c>
      <c r="H324" s="4">
        <f t="shared" si="25"/>
        <v>9.4424868578922307</v>
      </c>
      <c r="I324" s="4">
        <f t="shared" si="26"/>
        <v>1.2920609594433685</v>
      </c>
      <c r="N324" s="3">
        <f t="shared" si="27"/>
        <v>-2.1953882677880303</v>
      </c>
      <c r="O324" s="3">
        <f t="shared" si="28"/>
        <v>0</v>
      </c>
      <c r="P324" s="4">
        <f t="shared" si="29"/>
        <v>1.21429443359427</v>
      </c>
    </row>
    <row r="325" spans="1:16" x14ac:dyDescent="0.35">
      <c r="A325" s="4">
        <v>7.3242630385487E-3</v>
      </c>
      <c r="B325" s="4">
        <v>9.0673664692854743</v>
      </c>
      <c r="C325" s="4">
        <v>-1.0546875000003999</v>
      </c>
      <c r="E325" s="4">
        <v>6.1139687154445852</v>
      </c>
      <c r="F325" s="4">
        <v>6.1493402993396344</v>
      </c>
      <c r="H325" s="4">
        <f t="shared" si="25"/>
        <v>4.6876592901521601</v>
      </c>
      <c r="I325" s="4">
        <f t="shared" si="26"/>
        <v>1.4263094252924251</v>
      </c>
      <c r="N325" s="3">
        <f t="shared" si="27"/>
        <v>-1.9856849725634764</v>
      </c>
      <c r="O325" s="3">
        <f t="shared" si="28"/>
        <v>0</v>
      </c>
      <c r="P325" s="4">
        <f t="shared" si="29"/>
        <v>1.0546875000003999</v>
      </c>
    </row>
    <row r="326" spans="1:16" x14ac:dyDescent="0.35">
      <c r="A326" s="4">
        <v>7.3469387755101499E-3</v>
      </c>
      <c r="B326" s="4">
        <v>-18.646019723810401</v>
      </c>
      <c r="C326" s="4">
        <v>-0.90209960937538203</v>
      </c>
      <c r="E326" s="4">
        <v>-13.4155065684873</v>
      </c>
      <c r="F326" s="4">
        <v>6.1437805906694756</v>
      </c>
      <c r="H326" s="4">
        <f t="shared" si="25"/>
        <v>-10.756997610663548</v>
      </c>
      <c r="I326" s="4">
        <f t="shared" si="26"/>
        <v>2.6585089578237522</v>
      </c>
      <c r="N326" s="3">
        <f t="shared" si="27"/>
        <v>-2.0313552481606725</v>
      </c>
      <c r="O326" s="3">
        <f t="shared" si="28"/>
        <v>0</v>
      </c>
      <c r="P326" s="4">
        <f t="shared" si="29"/>
        <v>0.90209960937538203</v>
      </c>
    </row>
    <row r="327" spans="1:16" x14ac:dyDescent="0.35">
      <c r="A327" s="4">
        <v>7.3696145124715999E-3</v>
      </c>
      <c r="B327" s="4">
        <v>-5.1692868940885006</v>
      </c>
      <c r="C327" s="4">
        <v>-0.75103759765662803</v>
      </c>
      <c r="E327" s="4">
        <v>-4.9398630521092706</v>
      </c>
      <c r="F327" s="4">
        <v>6.1392136290328452</v>
      </c>
      <c r="H327" s="4">
        <f t="shared" si="25"/>
        <v>-2.4126193731519767</v>
      </c>
      <c r="I327" s="4">
        <f t="shared" si="26"/>
        <v>2.5272436789572938</v>
      </c>
      <c r="N327" s="3">
        <f t="shared" si="27"/>
        <v>-2.0688705945503552</v>
      </c>
      <c r="O327" s="3">
        <f t="shared" si="28"/>
        <v>0</v>
      </c>
      <c r="P327" s="4">
        <f t="shared" si="29"/>
        <v>0.75103759765662803</v>
      </c>
    </row>
    <row r="328" spans="1:16" x14ac:dyDescent="0.35">
      <c r="A328" s="4">
        <v>7.3922902494330499E-3</v>
      </c>
      <c r="B328" s="4">
        <v>19.726694954158951</v>
      </c>
      <c r="C328" s="4">
        <v>-0.68939208984390798</v>
      </c>
      <c r="E328" s="4">
        <v>12.17252884576715</v>
      </c>
      <c r="F328" s="4">
        <v>6.1478585570682043</v>
      </c>
      <c r="H328" s="4">
        <f t="shared" si="25"/>
        <v>11.493336886917772</v>
      </c>
      <c r="I328" s="4">
        <f t="shared" si="26"/>
        <v>0.679191958849378</v>
      </c>
      <c r="N328" s="3">
        <f t="shared" si="27"/>
        <v>-1.9978567574383659</v>
      </c>
      <c r="O328" s="3">
        <f t="shared" si="28"/>
        <v>0</v>
      </c>
      <c r="P328" s="4">
        <f t="shared" si="29"/>
        <v>0.68939208984390798</v>
      </c>
    </row>
    <row r="329" spans="1:16" x14ac:dyDescent="0.35">
      <c r="A329" s="4">
        <v>7.4149659863944999E-3</v>
      </c>
      <c r="B329" s="4">
        <v>1.0452846766898702</v>
      </c>
      <c r="C329" s="4">
        <v>-0.61737060546893396</v>
      </c>
      <c r="E329" s="4">
        <v>-1.6654496124228766</v>
      </c>
      <c r="F329" s="4">
        <v>6.1660775244612953</v>
      </c>
      <c r="H329" s="4">
        <f t="shared" si="25"/>
        <v>-0.10808165072126073</v>
      </c>
      <c r="I329" s="4">
        <f t="shared" si="26"/>
        <v>1.5573679617016158</v>
      </c>
      <c r="N329" s="3">
        <f t="shared" si="27"/>
        <v>-1.8481968901138752</v>
      </c>
      <c r="O329" s="3">
        <f t="shared" si="28"/>
        <v>0</v>
      </c>
      <c r="P329" s="4">
        <f t="shared" si="29"/>
        <v>0.61737060546893396</v>
      </c>
    </row>
    <row r="330" spans="1:16" x14ac:dyDescent="0.35">
      <c r="A330" s="4">
        <v>7.4376417233559498E-3</v>
      </c>
      <c r="B330" s="4">
        <v>-19.945218956000399</v>
      </c>
      <c r="C330" s="4">
        <v>-0.63781738281244804</v>
      </c>
      <c r="E330" s="4">
        <v>-6.7140225836893848</v>
      </c>
      <c r="F330" s="4">
        <v>6.1616525763622247</v>
      </c>
      <c r="H330" s="4">
        <f t="shared" si="25"/>
        <v>-11.520870316002398</v>
      </c>
      <c r="I330" s="4">
        <f t="shared" si="26"/>
        <v>4.8068477323130132</v>
      </c>
      <c r="N330" s="3">
        <f t="shared" si="27"/>
        <v>-1.8845456650546433</v>
      </c>
      <c r="O330" s="3">
        <f t="shared" si="28"/>
        <v>0</v>
      </c>
      <c r="P330" s="4">
        <f t="shared" si="29"/>
        <v>0.63781738281244804</v>
      </c>
    </row>
    <row r="331" spans="1:16" x14ac:dyDescent="0.35">
      <c r="A331" s="4">
        <v>7.4603174603173998E-3</v>
      </c>
      <c r="B331" s="4">
        <v>3.1244014969139799</v>
      </c>
      <c r="C331" s="4">
        <v>-0.81115722656204703</v>
      </c>
      <c r="E331" s="4">
        <v>2.5612980298467849</v>
      </c>
      <c r="F331" s="4">
        <v>6.1562364306530801</v>
      </c>
      <c r="H331" s="4">
        <f t="shared" si="25"/>
        <v>2.6073941676644852</v>
      </c>
      <c r="I331" s="4">
        <f t="shared" si="26"/>
        <v>4.6096137817700278E-2</v>
      </c>
      <c r="N331" s="3">
        <f t="shared" si="27"/>
        <v>-1.929036641450379</v>
      </c>
      <c r="O331" s="3">
        <f t="shared" si="28"/>
        <v>0</v>
      </c>
      <c r="P331" s="4">
        <f t="shared" si="29"/>
        <v>0.81115722656204703</v>
      </c>
    </row>
    <row r="332" spans="1:16" x14ac:dyDescent="0.35">
      <c r="A332" s="4">
        <v>7.4829931972788498E-3</v>
      </c>
      <c r="B332" s="4">
        <v>19.292041181858202</v>
      </c>
      <c r="C332" s="4">
        <v>-0.76293945312512601</v>
      </c>
      <c r="E332" s="4">
        <v>11.5331579193831</v>
      </c>
      <c r="F332" s="4">
        <v>6.1784787957559004</v>
      </c>
      <c r="H332" s="4">
        <f t="shared" si="25"/>
        <v>10.819585699945019</v>
      </c>
      <c r="I332" s="4">
        <f t="shared" si="26"/>
        <v>0.71357221943808113</v>
      </c>
      <c r="N332" s="3">
        <f t="shared" si="27"/>
        <v>-1.7463265383776165</v>
      </c>
      <c r="O332" s="3">
        <f t="shared" si="28"/>
        <v>0</v>
      </c>
      <c r="P332" s="4">
        <f t="shared" si="29"/>
        <v>0.76293945312512601</v>
      </c>
    </row>
    <row r="333" spans="1:16" x14ac:dyDescent="0.35">
      <c r="A333" s="4">
        <v>7.5056689342402998E-3</v>
      </c>
      <c r="B333" s="4">
        <v>-9.0673663907441195</v>
      </c>
      <c r="C333" s="4">
        <v>-0.50903320312566402</v>
      </c>
      <c r="E333" s="4">
        <v>-7.7787958468217449</v>
      </c>
      <c r="F333" s="4">
        <v>6.1812675224123801</v>
      </c>
      <c r="H333" s="4">
        <f t="shared" si="25"/>
        <v>-5.1135436822585332</v>
      </c>
      <c r="I333" s="4">
        <f t="shared" si="26"/>
        <v>2.6652521645632117</v>
      </c>
      <c r="N333" s="3">
        <f t="shared" si="27"/>
        <v>-1.7234185188171178</v>
      </c>
      <c r="O333" s="3">
        <f t="shared" si="28"/>
        <v>0</v>
      </c>
      <c r="P333" s="4">
        <f t="shared" si="29"/>
        <v>0.50903320312566402</v>
      </c>
    </row>
    <row r="334" spans="1:16" x14ac:dyDescent="0.35">
      <c r="A334" s="4">
        <v>7.5283446712017497E-3</v>
      </c>
      <c r="B334" s="4">
        <v>-16.750424006167101</v>
      </c>
      <c r="C334" s="4">
        <v>-0.53070068359369205</v>
      </c>
      <c r="E334" s="4">
        <v>-6.74987812352036</v>
      </c>
      <c r="F334" s="4">
        <v>6.1766259295167751</v>
      </c>
      <c r="H334" s="4">
        <f t="shared" si="25"/>
        <v>-9.9136131918450943</v>
      </c>
      <c r="I334" s="4">
        <f t="shared" si="26"/>
        <v>3.1637350683247343</v>
      </c>
      <c r="N334" s="3">
        <f t="shared" si="27"/>
        <v>-1.7615469243377271</v>
      </c>
      <c r="O334" s="3">
        <f t="shared" si="28"/>
        <v>0</v>
      </c>
      <c r="P334" s="4">
        <f t="shared" si="29"/>
        <v>0.53070068359369205</v>
      </c>
    </row>
    <row r="335" spans="1:16" x14ac:dyDescent="0.35">
      <c r="A335" s="4">
        <v>7.5510204081632101E-3</v>
      </c>
      <c r="B335" s="4">
        <v>12.56915855129095</v>
      </c>
      <c r="C335" s="4">
        <v>-0.69305419921831601</v>
      </c>
      <c r="E335" s="4">
        <v>7.8610956996740349</v>
      </c>
      <c r="F335" s="4">
        <v>6.171398289936505</v>
      </c>
      <c r="H335" s="4">
        <f t="shared" si="25"/>
        <v>7.1878768232843653</v>
      </c>
      <c r="I335" s="4">
        <f t="shared" si="26"/>
        <v>0.6732188763896696</v>
      </c>
      <c r="N335" s="3">
        <f t="shared" si="27"/>
        <v>-1.8044894154857258</v>
      </c>
      <c r="O335" s="3">
        <f t="shared" si="28"/>
        <v>0</v>
      </c>
      <c r="P335" s="4">
        <f t="shared" si="29"/>
        <v>0.69305419921831601</v>
      </c>
    </row>
    <row r="336" spans="1:16" x14ac:dyDescent="0.35">
      <c r="A336" s="4">
        <v>7.5736961451246601E-3</v>
      </c>
      <c r="B336" s="4">
        <v>14.1227543505588</v>
      </c>
      <c r="C336" s="4">
        <v>-0.56671142578158795</v>
      </c>
      <c r="E336" s="4">
        <v>9.0437939674119505</v>
      </c>
      <c r="F336" s="4">
        <v>6.2001160984147354</v>
      </c>
      <c r="H336" s="4">
        <f t="shared" si="25"/>
        <v>8.2816892642590467</v>
      </c>
      <c r="I336" s="4">
        <f t="shared" si="26"/>
        <v>0.7621047031529038</v>
      </c>
      <c r="N336" s="3">
        <f t="shared" si="27"/>
        <v>-1.5685867260538351</v>
      </c>
      <c r="O336" s="3">
        <f t="shared" si="28"/>
        <v>0</v>
      </c>
      <c r="P336" s="4">
        <f t="shared" si="29"/>
        <v>0.56671142578158795</v>
      </c>
    </row>
    <row r="337" spans="1:16" x14ac:dyDescent="0.35">
      <c r="A337" s="4">
        <v>7.5963718820861101E-3</v>
      </c>
      <c r="B337" s="4">
        <v>-15.521618169737049</v>
      </c>
      <c r="C337" s="4">
        <v>-0.21240234375094699</v>
      </c>
      <c r="E337" s="4">
        <v>-11.39640634544865</v>
      </c>
      <c r="F337" s="4">
        <v>6.1964781524218751</v>
      </c>
      <c r="H337" s="4">
        <f t="shared" si="25"/>
        <v>-9.3675943499138903</v>
      </c>
      <c r="I337" s="4">
        <f t="shared" si="26"/>
        <v>2.0288119955347597</v>
      </c>
      <c r="N337" s="3">
        <f t="shared" si="27"/>
        <v>-1.5984706652957272</v>
      </c>
      <c r="O337" s="3">
        <f t="shared" si="28"/>
        <v>0</v>
      </c>
      <c r="P337" s="4">
        <f t="shared" si="29"/>
        <v>0.21240234375094699</v>
      </c>
    </row>
    <row r="338" spans="1:16" x14ac:dyDescent="0.35">
      <c r="A338" s="4">
        <v>7.6190476190475601E-3</v>
      </c>
      <c r="B338" s="4">
        <v>-10.877852561463049</v>
      </c>
      <c r="C338" s="4">
        <v>0.12634277343657599</v>
      </c>
      <c r="E338" s="4">
        <v>-6.7916290154971204</v>
      </c>
      <c r="F338" s="4">
        <v>6.1926476423308952</v>
      </c>
      <c r="H338" s="4">
        <f t="shared" si="25"/>
        <v>-6.6506818418987343</v>
      </c>
      <c r="I338" s="4">
        <f t="shared" si="26"/>
        <v>0.14094717359838604</v>
      </c>
      <c r="N338" s="3">
        <f t="shared" si="27"/>
        <v>-1.6299364240092846</v>
      </c>
      <c r="O338" s="3">
        <f t="shared" si="28"/>
        <v>0</v>
      </c>
      <c r="P338" s="4">
        <f t="shared" si="29"/>
        <v>0.12634277343657599</v>
      </c>
    </row>
    <row r="339" spans="1:16" x14ac:dyDescent="0.35">
      <c r="A339" s="4">
        <v>7.64172335600901E-3</v>
      </c>
      <c r="B339" s="4">
        <v>17.795708593311048</v>
      </c>
      <c r="C339" s="4">
        <v>0.34881591796814299</v>
      </c>
      <c r="E339" s="4">
        <v>11.5875897718535</v>
      </c>
      <c r="F339" s="4">
        <v>6.1975222408014758</v>
      </c>
      <c r="H339" s="4">
        <f t="shared" si="25"/>
        <v>11.296715700677101</v>
      </c>
      <c r="I339" s="4">
        <f t="shared" si="26"/>
        <v>0.29087407117639863</v>
      </c>
      <c r="N339" s="3">
        <f t="shared" si="27"/>
        <v>-1.589893992150939</v>
      </c>
      <c r="O339" s="3">
        <f t="shared" si="28"/>
        <v>0</v>
      </c>
      <c r="P339" s="4">
        <f t="shared" si="29"/>
        <v>0.34881591796814299</v>
      </c>
    </row>
    <row r="340" spans="1:16" x14ac:dyDescent="0.35">
      <c r="A340" s="4">
        <v>7.66439909297046E-3</v>
      </c>
      <c r="B340" s="4">
        <v>7.1575364178038452</v>
      </c>
      <c r="C340" s="4">
        <v>0.44494628906223799</v>
      </c>
      <c r="E340" s="4">
        <v>3.6204720607956098</v>
      </c>
      <c r="F340" s="4">
        <v>6.2247590048037207</v>
      </c>
      <c r="H340" s="4">
        <f t="shared" si="25"/>
        <v>4.3133535919247956</v>
      </c>
      <c r="I340" s="4">
        <f t="shared" si="26"/>
        <v>0.69288153112918582</v>
      </c>
      <c r="N340" s="3">
        <f t="shared" si="27"/>
        <v>-1.3661573555471425</v>
      </c>
      <c r="O340" s="3">
        <f t="shared" si="28"/>
        <v>0</v>
      </c>
      <c r="P340" s="4">
        <f t="shared" si="29"/>
        <v>0.44494628906223799</v>
      </c>
    </row>
    <row r="341" spans="1:16" x14ac:dyDescent="0.35">
      <c r="A341" s="4">
        <v>7.68707482993191E-3</v>
      </c>
      <c r="B341" s="4">
        <v>-19.292041158232202</v>
      </c>
      <c r="C341" s="4">
        <v>0.56274414062467204</v>
      </c>
      <c r="E341" s="4">
        <v>-13.384290112010451</v>
      </c>
      <c r="F341" s="4">
        <v>6.2227139647373901</v>
      </c>
      <c r="H341" s="4">
        <f t="shared" si="25"/>
        <v>-12.44809084589037</v>
      </c>
      <c r="I341" s="4">
        <f t="shared" si="26"/>
        <v>0.93619926612008086</v>
      </c>
      <c r="N341" s="3">
        <f t="shared" si="27"/>
        <v>-1.382956355095073</v>
      </c>
      <c r="O341" s="3">
        <f t="shared" si="28"/>
        <v>0</v>
      </c>
      <c r="P341" s="4">
        <f t="shared" si="29"/>
        <v>0.56274414062467204</v>
      </c>
    </row>
    <row r="342" spans="1:16" x14ac:dyDescent="0.35">
      <c r="A342" s="4">
        <v>7.70975056689336E-3</v>
      </c>
      <c r="B342" s="4">
        <v>-3.1244015870631698</v>
      </c>
      <c r="C342" s="4">
        <v>0.85418701171793798</v>
      </c>
      <c r="E342" s="4">
        <v>-3.74808707669873</v>
      </c>
      <c r="F342" s="4">
        <v>6.2210656165700353</v>
      </c>
      <c r="H342" s="4">
        <f t="shared" si="25"/>
        <v>-1.6466598984562777</v>
      </c>
      <c r="I342" s="4">
        <f t="shared" si="26"/>
        <v>2.1014271782424521</v>
      </c>
      <c r="N342" s="3">
        <f t="shared" si="27"/>
        <v>-1.3964967255621963</v>
      </c>
      <c r="O342" s="3">
        <f t="shared" si="28"/>
        <v>0</v>
      </c>
      <c r="P342" s="4">
        <f t="shared" si="29"/>
        <v>0.85418701171793798</v>
      </c>
    </row>
    <row r="343" spans="1:16" x14ac:dyDescent="0.35">
      <c r="A343" s="4">
        <v>7.7324263038548099E-3</v>
      </c>
      <c r="B343" s="4">
        <v>19.945218951222948</v>
      </c>
      <c r="C343" s="4">
        <v>1.1053466796867999</v>
      </c>
      <c r="E343" s="4">
        <v>12.63682602800035</v>
      </c>
      <c r="F343" s="4">
        <v>6.2361693402334399</v>
      </c>
      <c r="H343" s="4">
        <f t="shared" si="25"/>
        <v>13.345452098380319</v>
      </c>
      <c r="I343" s="4">
        <f t="shared" si="26"/>
        <v>0.70862607037996916</v>
      </c>
      <c r="N343" s="3">
        <f t="shared" si="27"/>
        <v>-1.272427055157709</v>
      </c>
      <c r="O343" s="3">
        <f t="shared" si="28"/>
        <v>0</v>
      </c>
      <c r="P343" s="4">
        <f t="shared" si="29"/>
        <v>1.1053466796867999</v>
      </c>
    </row>
    <row r="344" spans="1:16" x14ac:dyDescent="0.35">
      <c r="A344" s="4">
        <v>7.7551020408162599E-3</v>
      </c>
      <c r="B344" s="4">
        <v>-1.0452845855311848</v>
      </c>
      <c r="C344" s="4">
        <v>1.20178222656223</v>
      </c>
      <c r="E344" s="4">
        <v>-1.447511141078367</v>
      </c>
      <c r="F344" s="4">
        <v>6.2578222145388445</v>
      </c>
      <c r="H344" s="4">
        <f t="shared" si="25"/>
        <v>-1.272040100245875</v>
      </c>
      <c r="I344" s="4">
        <f t="shared" si="26"/>
        <v>0.17547104083249199</v>
      </c>
      <c r="N344" s="3">
        <f t="shared" si="27"/>
        <v>-1.09455932940671</v>
      </c>
      <c r="O344" s="3">
        <f t="shared" si="28"/>
        <v>0</v>
      </c>
      <c r="P344" s="4">
        <f t="shared" si="29"/>
        <v>1.20178222656223</v>
      </c>
    </row>
    <row r="345" spans="1:16" x14ac:dyDescent="0.35">
      <c r="A345" s="4">
        <v>7.7777777777777099E-3</v>
      </c>
      <c r="B345" s="4">
        <v>-19.726694968438899</v>
      </c>
      <c r="C345" s="4">
        <v>1.27838134765603</v>
      </c>
      <c r="E345" s="4">
        <v>-7.0189678513127447</v>
      </c>
      <c r="F345" s="4">
        <v>6.2573827190803204</v>
      </c>
      <c r="H345" s="4">
        <f t="shared" si="25"/>
        <v>-13.236527945859889</v>
      </c>
      <c r="I345" s="4">
        <f t="shared" si="26"/>
        <v>6.2175600945471441</v>
      </c>
      <c r="N345" s="3">
        <f t="shared" si="27"/>
        <v>-1.0981695687025643</v>
      </c>
      <c r="O345" s="3">
        <f t="shared" si="28"/>
        <v>0</v>
      </c>
      <c r="P345" s="4">
        <f t="shared" si="29"/>
        <v>1.27838134765603</v>
      </c>
    </row>
    <row r="346" spans="1:16" x14ac:dyDescent="0.35">
      <c r="A346" s="4">
        <v>7.8004535147391599E-3</v>
      </c>
      <c r="B346" s="4">
        <v>5.1692868059256405</v>
      </c>
      <c r="C346" s="4">
        <v>1.4160156249996101</v>
      </c>
      <c r="E346" s="4">
        <v>4.0772478265136503</v>
      </c>
      <c r="F346" s="4">
        <v>6.256022226166035</v>
      </c>
      <c r="H346" s="4">
        <f t="shared" si="25"/>
        <v>4.2391577165650949</v>
      </c>
      <c r="I346" s="4">
        <f t="shared" si="26"/>
        <v>0.16190989005144463</v>
      </c>
      <c r="N346" s="3">
        <f t="shared" si="27"/>
        <v>-1.1093453496705394</v>
      </c>
      <c r="O346" s="3">
        <f t="shared" si="28"/>
        <v>0</v>
      </c>
      <c r="P346" s="4">
        <f t="shared" si="29"/>
        <v>1.4160156249996101</v>
      </c>
    </row>
    <row r="347" spans="1:16" x14ac:dyDescent="0.35">
      <c r="A347" s="4">
        <v>7.8231292517006203E-3</v>
      </c>
      <c r="B347" s="4">
        <v>18.646019756275649</v>
      </c>
      <c r="C347" s="4">
        <v>1.49841308593726</v>
      </c>
      <c r="E347" s="4">
        <v>11.991665334788649</v>
      </c>
      <c r="F347" s="4">
        <v>6.2858287968882047</v>
      </c>
      <c r="H347" s="4">
        <f t="shared" si="25"/>
        <v>12.512055477754433</v>
      </c>
      <c r="I347" s="4">
        <f t="shared" si="26"/>
        <v>0.52039014296578401</v>
      </c>
      <c r="N347" s="3">
        <f t="shared" si="27"/>
        <v>-0.8644990132437228</v>
      </c>
      <c r="O347" s="3">
        <f t="shared" si="28"/>
        <v>0</v>
      </c>
      <c r="P347" s="4">
        <f t="shared" si="29"/>
        <v>1.49841308593726</v>
      </c>
    </row>
    <row r="348" spans="1:16" x14ac:dyDescent="0.35">
      <c r="A348" s="4">
        <v>7.8458049886620702E-3</v>
      </c>
      <c r="B348" s="4">
        <v>-9.0673663898662937</v>
      </c>
      <c r="C348" s="4">
        <v>1.4303588867189401</v>
      </c>
      <c r="E348" s="4">
        <v>-7.7585063671066798</v>
      </c>
      <c r="F348" s="4">
        <v>6.2937894043427152</v>
      </c>
      <c r="H348" s="4">
        <f t="shared" si="25"/>
        <v>-6.9874382880860626</v>
      </c>
      <c r="I348" s="4">
        <f t="shared" si="26"/>
        <v>0.77106807902061725</v>
      </c>
      <c r="N348" s="3">
        <f t="shared" si="27"/>
        <v>-0.79910653354060979</v>
      </c>
      <c r="O348" s="3">
        <f t="shared" si="28"/>
        <v>0</v>
      </c>
      <c r="P348" s="4">
        <f t="shared" si="29"/>
        <v>1.4303588867189401</v>
      </c>
    </row>
    <row r="349" spans="1:16" x14ac:dyDescent="0.35">
      <c r="A349" s="4">
        <v>7.8684807256235202E-3</v>
      </c>
      <c r="B349" s="4">
        <v>-16.750424005891151</v>
      </c>
      <c r="C349" s="4">
        <v>1.22344970703184</v>
      </c>
      <c r="E349" s="4">
        <v>-7.09815514536675</v>
      </c>
      <c r="F349" s="4">
        <v>6.2923747686865648</v>
      </c>
      <c r="H349" s="4">
        <f t="shared" si="25"/>
        <v>-10.745037231089363</v>
      </c>
      <c r="I349" s="4">
        <f t="shared" si="26"/>
        <v>3.6468820857226127</v>
      </c>
      <c r="N349" s="3">
        <f t="shared" si="27"/>
        <v>-0.81072707053615045</v>
      </c>
      <c r="O349" s="3">
        <f t="shared" si="28"/>
        <v>0</v>
      </c>
      <c r="P349" s="4">
        <f t="shared" si="29"/>
        <v>1.22344970703184</v>
      </c>
    </row>
    <row r="350" spans="1:16" x14ac:dyDescent="0.35">
      <c r="A350" s="4">
        <v>7.8911564625849702E-3</v>
      </c>
      <c r="B350" s="4">
        <v>12.56915855282605</v>
      </c>
      <c r="C350" s="4">
        <v>0.93780517578206202</v>
      </c>
      <c r="E350" s="4">
        <v>8.82790045668375</v>
      </c>
      <c r="F350" s="4">
        <v>6.2899764220932894</v>
      </c>
      <c r="H350" s="4">
        <f t="shared" si="25"/>
        <v>9.0535321298062019</v>
      </c>
      <c r="I350" s="4">
        <f t="shared" si="26"/>
        <v>0.22563167312245191</v>
      </c>
      <c r="N350" s="3">
        <f t="shared" si="27"/>
        <v>-0.8304283096461037</v>
      </c>
      <c r="O350" s="3">
        <f t="shared" si="28"/>
        <v>0</v>
      </c>
      <c r="P350" s="4">
        <f t="shared" si="29"/>
        <v>0.93780517578206202</v>
      </c>
    </row>
    <row r="351" spans="1:16" x14ac:dyDescent="0.35">
      <c r="A351" s="4">
        <v>7.9138321995464202E-3</v>
      </c>
      <c r="B351" s="4">
        <v>14.1227543481073</v>
      </c>
      <c r="C351" s="4">
        <v>0.62683105468836597</v>
      </c>
      <c r="E351" s="4">
        <v>9.1540431727450198</v>
      </c>
      <c r="F351" s="4">
        <v>6.3206700553651247</v>
      </c>
      <c r="H351" s="4">
        <f t="shared" si="25"/>
        <v>8.3207477050875003</v>
      </c>
      <c r="I351" s="4">
        <f t="shared" si="26"/>
        <v>0.8332954676575195</v>
      </c>
      <c r="N351" s="3">
        <f t="shared" si="27"/>
        <v>-0.57829519013070152</v>
      </c>
      <c r="O351" s="3">
        <f t="shared" si="28"/>
        <v>0</v>
      </c>
      <c r="P351" s="4">
        <f t="shared" si="29"/>
        <v>0.62683105468836597</v>
      </c>
    </row>
    <row r="352" spans="1:16" x14ac:dyDescent="0.35">
      <c r="A352" s="4">
        <v>7.9365079365078701E-3</v>
      </c>
      <c r="B352" s="4">
        <v>-16.750423959374299</v>
      </c>
      <c r="C352" s="4">
        <v>0.51269531250031797</v>
      </c>
      <c r="E352" s="4">
        <v>-11.978867026786599</v>
      </c>
      <c r="F352" s="4">
        <v>6.3156197085336547</v>
      </c>
      <c r="H352" s="4">
        <f t="shared" si="25"/>
        <v>-10.579022829559866</v>
      </c>
      <c r="I352" s="4">
        <f t="shared" si="26"/>
        <v>1.3998441972267326</v>
      </c>
      <c r="N352" s="3">
        <f t="shared" si="27"/>
        <v>-0.61978130843985912</v>
      </c>
      <c r="O352" s="3">
        <f t="shared" si="28"/>
        <v>0</v>
      </c>
      <c r="P352" s="4">
        <f t="shared" si="29"/>
        <v>0.51269531250031797</v>
      </c>
    </row>
    <row r="353" spans="1:16" x14ac:dyDescent="0.35">
      <c r="A353" s="4">
        <v>7.9591836734693201E-3</v>
      </c>
      <c r="B353" s="4">
        <v>-9.0673664659659146</v>
      </c>
      <c r="C353" s="4">
        <v>0.67260742187456402</v>
      </c>
      <c r="E353" s="4">
        <v>-6.8637465251749195</v>
      </c>
      <c r="F353" s="4">
        <v>6.3100384538745509</v>
      </c>
      <c r="H353" s="4">
        <f t="shared" si="25"/>
        <v>-5.9896427085861177</v>
      </c>
      <c r="I353" s="4">
        <f t="shared" si="26"/>
        <v>0.87410381658880176</v>
      </c>
      <c r="N353" s="3">
        <f t="shared" si="27"/>
        <v>-0.6656285737520764</v>
      </c>
      <c r="O353" s="3">
        <f t="shared" si="28"/>
        <v>0</v>
      </c>
      <c r="P353" s="4">
        <f t="shared" si="29"/>
        <v>0.67260742187456402</v>
      </c>
    </row>
    <row r="354" spans="1:16" x14ac:dyDescent="0.35">
      <c r="A354" s="4">
        <v>7.9818594104307805E-3</v>
      </c>
      <c r="B354" s="4">
        <v>18.646019725669753</v>
      </c>
      <c r="C354" s="4">
        <v>0.74829101562479305</v>
      </c>
      <c r="E354" s="4">
        <v>11.97440071821795</v>
      </c>
      <c r="F354" s="4">
        <v>6.3139650025342648</v>
      </c>
      <c r="H354" s="4">
        <f t="shared" si="25"/>
        <v>12.10220652462994</v>
      </c>
      <c r="I354" s="4">
        <f t="shared" si="26"/>
        <v>0.12780580641199002</v>
      </c>
      <c r="N354" s="3">
        <f t="shared" si="27"/>
        <v>-0.63337390537395544</v>
      </c>
      <c r="O354" s="3">
        <f t="shared" si="28"/>
        <v>0</v>
      </c>
      <c r="P354" s="4">
        <f t="shared" si="29"/>
        <v>0.74829101562479305</v>
      </c>
    </row>
    <row r="355" spans="1:16" x14ac:dyDescent="0.35">
      <c r="A355" s="4">
        <v>8.0045351473922305E-3</v>
      </c>
      <c r="B355" s="4">
        <v>5.1692868876357601</v>
      </c>
      <c r="C355" s="4">
        <v>0.74066162109377098</v>
      </c>
      <c r="E355" s="4">
        <v>3.8453301160422901</v>
      </c>
      <c r="F355" s="4">
        <v>6.3364766955499849</v>
      </c>
      <c r="H355" s="4">
        <f t="shared" si="25"/>
        <v>3.3556113741902047</v>
      </c>
      <c r="I355" s="4">
        <f t="shared" si="26"/>
        <v>0.48971874185208542</v>
      </c>
      <c r="N355" s="3">
        <f t="shared" si="27"/>
        <v>-0.44845140580024451</v>
      </c>
      <c r="O355" s="3">
        <f t="shared" si="28"/>
        <v>0</v>
      </c>
      <c r="P355" s="4">
        <f t="shared" si="29"/>
        <v>0.74066162109377098</v>
      </c>
    </row>
    <row r="356" spans="1:16" x14ac:dyDescent="0.35">
      <c r="A356" s="4">
        <v>8.0272108843536805E-3</v>
      </c>
      <c r="B356" s="4">
        <v>-19.7266949554345</v>
      </c>
      <c r="C356" s="4">
        <v>0.95336914062443201</v>
      </c>
      <c r="E356" s="4">
        <v>-13.5831219014166</v>
      </c>
      <c r="F356" s="4">
        <v>6.3311994160148846</v>
      </c>
      <c r="H356" s="4">
        <f t="shared" si="25"/>
        <v>-13.044915901662065</v>
      </c>
      <c r="I356" s="4">
        <f t="shared" si="26"/>
        <v>0.53820599975453476</v>
      </c>
      <c r="N356" s="3">
        <f t="shared" si="27"/>
        <v>-0.49180166479224846</v>
      </c>
      <c r="O356" s="3">
        <f t="shared" si="28"/>
        <v>0</v>
      </c>
      <c r="P356" s="4">
        <f t="shared" si="29"/>
        <v>0.95336914062443201</v>
      </c>
    </row>
    <row r="357" spans="1:16" x14ac:dyDescent="0.35">
      <c r="A357" s="4">
        <v>8.0498866213151304E-3</v>
      </c>
      <c r="B357" s="4">
        <v>-1.0452846670563871</v>
      </c>
      <c r="C357" s="4">
        <v>1.16912841796817</v>
      </c>
      <c r="E357" s="4">
        <v>-2.4982360551006604</v>
      </c>
      <c r="F357" s="4">
        <v>6.3269469001756899</v>
      </c>
      <c r="H357" s="4">
        <f t="shared" si="25"/>
        <v>-0.54442819193017422</v>
      </c>
      <c r="I357" s="4">
        <f t="shared" si="26"/>
        <v>1.953807863170486</v>
      </c>
      <c r="N357" s="3">
        <f t="shared" si="27"/>
        <v>-0.52673399342304161</v>
      </c>
      <c r="O357" s="3">
        <f t="shared" si="28"/>
        <v>0</v>
      </c>
      <c r="P357" s="4">
        <f t="shared" si="29"/>
        <v>1.16912841796817</v>
      </c>
    </row>
    <row r="358" spans="1:16" x14ac:dyDescent="0.35">
      <c r="A358" s="4">
        <v>8.0725623582765804E-3</v>
      </c>
      <c r="B358" s="4">
        <v>19.945218955418049</v>
      </c>
      <c r="C358" s="4">
        <v>1.50360107421786</v>
      </c>
      <c r="E358" s="4">
        <v>12.775156044271</v>
      </c>
      <c r="F358" s="4">
        <v>6.3418321798322008</v>
      </c>
      <c r="H358" s="4">
        <f t="shared" si="25"/>
        <v>13.711861798983319</v>
      </c>
      <c r="I358" s="4">
        <f t="shared" si="26"/>
        <v>0.93670575471231921</v>
      </c>
      <c r="N358" s="3">
        <f t="shared" si="27"/>
        <v>-0.40445873322766129</v>
      </c>
      <c r="O358" s="3">
        <f t="shared" si="28"/>
        <v>0</v>
      </c>
      <c r="P358" s="4">
        <f t="shared" si="29"/>
        <v>1.50360107421786</v>
      </c>
    </row>
    <row r="359" spans="1:16" x14ac:dyDescent="0.35">
      <c r="A359" s="4">
        <v>8.0952380952380408E-3</v>
      </c>
      <c r="B359" s="4">
        <v>-3.1244015093660353</v>
      </c>
      <c r="C359" s="4">
        <v>2.4908447265599198</v>
      </c>
      <c r="E359" s="4">
        <v>-2.7615263998621202</v>
      </c>
      <c r="F359" s="4">
        <v>6.3610423776730851</v>
      </c>
      <c r="H359" s="4">
        <f t="shared" si="25"/>
        <v>-2.6408676930362396</v>
      </c>
      <c r="I359" s="4">
        <f t="shared" si="26"/>
        <v>0.12065870682588065</v>
      </c>
      <c r="N359" s="3">
        <f t="shared" si="27"/>
        <v>-0.24665639470247083</v>
      </c>
      <c r="O359" s="3">
        <f t="shared" si="28"/>
        <v>0</v>
      </c>
      <c r="P359" s="4">
        <f t="shared" si="29"/>
        <v>2.4908447265599198</v>
      </c>
    </row>
    <row r="360" spans="1:16" x14ac:dyDescent="0.35">
      <c r="A360" s="4">
        <v>8.1179138321994908E-3</v>
      </c>
      <c r="B360" s="4">
        <v>-19.29204117821455</v>
      </c>
      <c r="C360" s="4">
        <v>3.53942871093476</v>
      </c>
      <c r="E360" s="4">
        <v>-7.9331353633726946</v>
      </c>
      <c r="F360" s="4">
        <v>6.3640580707057399</v>
      </c>
      <c r="H360" s="4">
        <f t="shared" si="25"/>
        <v>-15.119295134149956</v>
      </c>
      <c r="I360" s="4">
        <f t="shared" si="26"/>
        <v>7.1861597707772615</v>
      </c>
      <c r="N360" s="3">
        <f t="shared" si="27"/>
        <v>-0.22188395785571183</v>
      </c>
      <c r="O360" s="3">
        <f t="shared" si="28"/>
        <v>0</v>
      </c>
      <c r="P360" s="4">
        <f t="shared" si="29"/>
        <v>3.53942871093476</v>
      </c>
    </row>
    <row r="361" spans="1:16" x14ac:dyDescent="0.35">
      <c r="A361" s="4">
        <v>8.1405895691609408E-3</v>
      </c>
      <c r="B361" s="4">
        <v>7.1575363471013507</v>
      </c>
      <c r="C361" s="4">
        <v>3.7802124023431198</v>
      </c>
      <c r="E361" s="4">
        <v>6.5182952009272057</v>
      </c>
      <c r="F361" s="4">
        <v>6.3685624232794797</v>
      </c>
      <c r="H361" s="4">
        <f t="shared" si="25"/>
        <v>6.2549175748029526</v>
      </c>
      <c r="I361" s="4">
        <f t="shared" si="26"/>
        <v>0.26337762612425308</v>
      </c>
      <c r="N361" s="3">
        <f t="shared" si="27"/>
        <v>-0.18488291416185965</v>
      </c>
      <c r="O361" s="3">
        <f t="shared" si="28"/>
        <v>0</v>
      </c>
      <c r="P361" s="4">
        <f t="shared" si="29"/>
        <v>3.7802124023431198</v>
      </c>
    </row>
    <row r="362" spans="1:16" x14ac:dyDescent="0.35">
      <c r="A362" s="4">
        <v>8.1632653061223907E-3</v>
      </c>
      <c r="B362" s="4">
        <v>17.7957086270156</v>
      </c>
      <c r="C362" s="4">
        <v>3.4094238281259499</v>
      </c>
      <c r="E362" s="4">
        <v>12.180525914921201</v>
      </c>
      <c r="F362" s="4">
        <v>6.406721025065055</v>
      </c>
      <c r="H362" s="4">
        <f t="shared" si="25"/>
        <v>13.648146209621856</v>
      </c>
      <c r="I362" s="4">
        <f t="shared" si="26"/>
        <v>1.4676202947006551</v>
      </c>
      <c r="N362" s="3">
        <f t="shared" si="27"/>
        <v>0.12857125463383787</v>
      </c>
      <c r="O362" s="3">
        <f t="shared" si="28"/>
        <v>0</v>
      </c>
      <c r="P362" s="4">
        <f t="shared" si="29"/>
        <v>3.4094238281259499</v>
      </c>
    </row>
    <row r="363" spans="1:16" x14ac:dyDescent="0.35">
      <c r="A363" s="4">
        <v>8.1859410430838407E-3</v>
      </c>
      <c r="B363" s="4">
        <v>-10.87785250043609</v>
      </c>
      <c r="C363" s="4">
        <v>2.9168701171887599</v>
      </c>
      <c r="E363" s="4">
        <v>-9.1571328604770805</v>
      </c>
      <c r="F363" s="4">
        <v>6.4161923428470349</v>
      </c>
      <c r="H363" s="4">
        <f t="shared" si="25"/>
        <v>-8.8310770744353064</v>
      </c>
      <c r="I363" s="4">
        <f t="shared" si="26"/>
        <v>0.3260557860417741</v>
      </c>
      <c r="N363" s="3">
        <f t="shared" si="27"/>
        <v>0.20637347756205526</v>
      </c>
      <c r="O363" s="3">
        <f t="shared" si="28"/>
        <v>0</v>
      </c>
      <c r="P363" s="4">
        <f t="shared" si="29"/>
        <v>2.9168701171887599</v>
      </c>
    </row>
    <row r="364" spans="1:16" x14ac:dyDescent="0.35">
      <c r="A364" s="4">
        <v>8.2086167800452907E-3</v>
      </c>
      <c r="B364" s="4">
        <v>-15.52161821459155</v>
      </c>
      <c r="C364" s="4">
        <v>2.5640869140633802</v>
      </c>
      <c r="E364" s="4">
        <v>-7.4943474791147953</v>
      </c>
      <c r="F364" s="4">
        <v>6.4165811611644656</v>
      </c>
      <c r="H364" s="4">
        <f t="shared" si="25"/>
        <v>-11.010040311796025</v>
      </c>
      <c r="I364" s="4">
        <f t="shared" si="26"/>
        <v>3.5156928326812302</v>
      </c>
      <c r="N364" s="3">
        <f t="shared" si="27"/>
        <v>0.20956742903825618</v>
      </c>
      <c r="O364" s="3">
        <f t="shared" si="28"/>
        <v>0</v>
      </c>
      <c r="P364" s="4">
        <f t="shared" si="29"/>
        <v>2.5640869140633802</v>
      </c>
    </row>
    <row r="365" spans="1:16" x14ac:dyDescent="0.35">
      <c r="A365" s="4">
        <v>8.2312925170067493E-3</v>
      </c>
      <c r="B365" s="4">
        <v>14.122754301202299</v>
      </c>
      <c r="C365" s="4">
        <v>2.4081420898441399</v>
      </c>
      <c r="E365" s="4">
        <v>9.346172218635175</v>
      </c>
      <c r="F365" s="4">
        <v>6.4164053984233895</v>
      </c>
      <c r="H365" s="4">
        <f t="shared" si="25"/>
        <v>10.935608737807016</v>
      </c>
      <c r="I365" s="4">
        <f t="shared" si="26"/>
        <v>1.5894365191718407</v>
      </c>
      <c r="N365" s="3">
        <f t="shared" si="27"/>
        <v>0.20812362446127367</v>
      </c>
      <c r="O365" s="3">
        <f t="shared" si="28"/>
        <v>0</v>
      </c>
      <c r="P365" s="4">
        <f t="shared" si="29"/>
        <v>2.4081420898441399</v>
      </c>
    </row>
    <row r="366" spans="1:16" x14ac:dyDescent="0.35">
      <c r="A366" s="4">
        <v>8.2539682539681993E-3</v>
      </c>
      <c r="B366" s="4">
        <v>12.56915860437695</v>
      </c>
      <c r="C366" s="4">
        <v>2.2045898437505098</v>
      </c>
      <c r="E366" s="4">
        <v>7.9263645287147151</v>
      </c>
      <c r="F366" s="4">
        <v>6.4502236102009451</v>
      </c>
      <c r="H366" s="4">
        <f t="shared" si="25"/>
        <v>8.3661354377767427</v>
      </c>
      <c r="I366" s="4">
        <f t="shared" si="26"/>
        <v>0.43977090906202765</v>
      </c>
      <c r="N366" s="3">
        <f t="shared" si="27"/>
        <v>0.48592362149622131</v>
      </c>
      <c r="O366" s="3">
        <f t="shared" si="28"/>
        <v>0</v>
      </c>
      <c r="P366" s="4">
        <f t="shared" si="29"/>
        <v>2.2045898437505098</v>
      </c>
    </row>
    <row r="367" spans="1:16" x14ac:dyDescent="0.35">
      <c r="A367" s="4">
        <v>8.2766439909296493E-3</v>
      </c>
      <c r="B367" s="4">
        <v>-16.750423969760497</v>
      </c>
      <c r="C367" s="4">
        <v>2.0059204101567398</v>
      </c>
      <c r="E367" s="4">
        <v>-11.833128239076849</v>
      </c>
      <c r="F367" s="4">
        <v>6.446721486193975</v>
      </c>
      <c r="H367" s="4">
        <f t="shared" si="25"/>
        <v>-12.453790742197718</v>
      </c>
      <c r="I367" s="4">
        <f t="shared" si="26"/>
        <v>0.62066250312086879</v>
      </c>
      <c r="N367" s="3">
        <f t="shared" si="27"/>
        <v>0.45715539314779019</v>
      </c>
      <c r="O367" s="3">
        <f t="shared" si="28"/>
        <v>0</v>
      </c>
      <c r="P367" s="4">
        <f t="shared" si="29"/>
        <v>2.0059204101567398</v>
      </c>
    </row>
    <row r="368" spans="1:16" x14ac:dyDescent="0.35">
      <c r="A368" s="4">
        <v>8.2993197278910993E-3</v>
      </c>
      <c r="B368" s="4">
        <v>-9.0673664489745036</v>
      </c>
      <c r="C368" s="4">
        <v>1.90795898437524</v>
      </c>
      <c r="E368" s="4">
        <v>-6.2468347769419053</v>
      </c>
      <c r="F368" s="4">
        <v>6.4415185116218199</v>
      </c>
      <c r="H368" s="4">
        <f t="shared" si="25"/>
        <v>-5.4685766203874691</v>
      </c>
      <c r="I368" s="4">
        <f t="shared" si="26"/>
        <v>0.7782581565544362</v>
      </c>
      <c r="N368" s="3">
        <f t="shared" si="27"/>
        <v>0.41441551292512052</v>
      </c>
      <c r="O368" s="3">
        <f t="shared" si="28"/>
        <v>0</v>
      </c>
      <c r="P368" s="4">
        <f t="shared" si="29"/>
        <v>1.90795898437524</v>
      </c>
    </row>
    <row r="369" spans="1:16" x14ac:dyDescent="0.35">
      <c r="A369" s="4">
        <v>8.3219954648525492E-3</v>
      </c>
      <c r="B369" s="4">
        <v>18.646019732503802</v>
      </c>
      <c r="C369" s="4">
        <v>1.54602050781338</v>
      </c>
      <c r="E369" s="4">
        <v>12.17005395681735</v>
      </c>
      <c r="F369" s="4">
        <v>6.4460463481421453</v>
      </c>
      <c r="H369" s="4">
        <f t="shared" si="25"/>
        <v>13.226166732845344</v>
      </c>
      <c r="I369" s="4">
        <f t="shared" si="26"/>
        <v>1.0561127760279945</v>
      </c>
      <c r="N369" s="3">
        <f t="shared" si="27"/>
        <v>0.451609465704017</v>
      </c>
      <c r="O369" s="3">
        <f t="shared" si="28"/>
        <v>0</v>
      </c>
      <c r="P369" s="4">
        <f t="shared" si="29"/>
        <v>1.54602050781338</v>
      </c>
    </row>
    <row r="370" spans="1:16" x14ac:dyDescent="0.35">
      <c r="A370" s="4">
        <v>8.3446712018139992E-3</v>
      </c>
      <c r="B370" s="4">
        <v>3.1244015585230152</v>
      </c>
      <c r="C370" s="4">
        <v>1.1437988281259599</v>
      </c>
      <c r="E370" s="4">
        <v>1.4552961566999927</v>
      </c>
      <c r="F370" s="4">
        <v>6.4649166781943954</v>
      </c>
      <c r="H370" s="4">
        <f t="shared" si="25"/>
        <v>2.343410846239661</v>
      </c>
      <c r="I370" s="4">
        <f t="shared" si="26"/>
        <v>0.88811468953966832</v>
      </c>
      <c r="N370" s="3">
        <f t="shared" si="27"/>
        <v>0.60661995730081653</v>
      </c>
      <c r="O370" s="3">
        <f t="shared" si="28"/>
        <v>0</v>
      </c>
      <c r="P370" s="4">
        <f t="shared" si="29"/>
        <v>1.1437988281259599</v>
      </c>
    </row>
    <row r="371" spans="1:16" x14ac:dyDescent="0.35">
      <c r="A371" s="4">
        <v>8.3673469387754596E-3</v>
      </c>
      <c r="B371" s="4">
        <v>-19.945218952812148</v>
      </c>
      <c r="C371" s="4">
        <v>1.35162353515575</v>
      </c>
      <c r="E371" s="4">
        <v>-13.778509336025401</v>
      </c>
      <c r="F371" s="4">
        <v>6.456915053220075</v>
      </c>
      <c r="H371" s="4">
        <f t="shared" si="25"/>
        <v>-13.564162119817077</v>
      </c>
      <c r="I371" s="4">
        <f t="shared" si="26"/>
        <v>0.2143472162083242</v>
      </c>
      <c r="N371" s="3">
        <f t="shared" si="27"/>
        <v>0.54089053882174021</v>
      </c>
      <c r="O371" s="3">
        <f t="shared" si="28"/>
        <v>0</v>
      </c>
      <c r="P371" s="4">
        <f t="shared" si="29"/>
        <v>1.35162353515575</v>
      </c>
    </row>
    <row r="372" spans="1:16" x14ac:dyDescent="0.35">
      <c r="A372" s="4">
        <v>8.3900226757369096E-3</v>
      </c>
      <c r="B372" s="4">
        <v>1.0452846173523065</v>
      </c>
      <c r="C372" s="4">
        <v>2.0083618164046801</v>
      </c>
      <c r="E372" s="4">
        <v>-0.40746019259362953</v>
      </c>
      <c r="F372" s="4">
        <v>6.4507117495457598</v>
      </c>
      <c r="H372" s="4">
        <f t="shared" si="25"/>
        <v>0.6390113155032342</v>
      </c>
      <c r="I372" s="4">
        <f t="shared" si="26"/>
        <v>1.0464715080968636</v>
      </c>
      <c r="N372" s="3">
        <f t="shared" si="27"/>
        <v>0.48993344642233233</v>
      </c>
      <c r="O372" s="3">
        <f t="shared" si="28"/>
        <v>0</v>
      </c>
      <c r="P372" s="4">
        <f t="shared" si="29"/>
        <v>2.0083618164046801</v>
      </c>
    </row>
    <row r="373" spans="1:16" x14ac:dyDescent="0.35">
      <c r="A373" s="4">
        <v>8.4126984126983596E-3</v>
      </c>
      <c r="B373" s="4">
        <v>19.726694963223601</v>
      </c>
      <c r="C373" s="4">
        <v>2.6815795898421801</v>
      </c>
      <c r="E373" s="4">
        <v>12.9345930839654</v>
      </c>
      <c r="F373" s="4">
        <v>6.4696688380365401</v>
      </c>
      <c r="H373" s="4">
        <f t="shared" si="25"/>
        <v>14.743778485849159</v>
      </c>
      <c r="I373" s="4">
        <f t="shared" si="26"/>
        <v>1.8091854018837594</v>
      </c>
      <c r="N373" s="3">
        <f t="shared" si="27"/>
        <v>0.64565661597280333</v>
      </c>
      <c r="O373" s="3">
        <f t="shared" si="28"/>
        <v>0</v>
      </c>
      <c r="P373" s="4">
        <f t="shared" si="29"/>
        <v>2.6815795898421801</v>
      </c>
    </row>
    <row r="374" spans="1:16" x14ac:dyDescent="0.35">
      <c r="A374" s="4">
        <v>8.4353741496598095E-3</v>
      </c>
      <c r="B374" s="4">
        <v>-5.1692868395618952</v>
      </c>
      <c r="C374" s="4">
        <v>3.2162475585924999</v>
      </c>
      <c r="E374" s="4">
        <v>-4.3052392694578954</v>
      </c>
      <c r="F374" s="4">
        <v>6.4845771355759556</v>
      </c>
      <c r="H374" s="4">
        <f t="shared" si="25"/>
        <v>-4.0589195163493113</v>
      </c>
      <c r="I374" s="4">
        <f t="shared" si="26"/>
        <v>0.24631975310858412</v>
      </c>
      <c r="N374" s="3">
        <f t="shared" si="27"/>
        <v>0.7681209567690358</v>
      </c>
      <c r="O374" s="3">
        <f t="shared" si="28"/>
        <v>0</v>
      </c>
      <c r="P374" s="4">
        <f t="shared" si="29"/>
        <v>3.2162475585924999</v>
      </c>
    </row>
    <row r="375" spans="1:16" x14ac:dyDescent="0.35">
      <c r="A375" s="4">
        <v>8.4580498866212595E-3</v>
      </c>
      <c r="B375" s="4">
        <v>-18.646019743513399</v>
      </c>
      <c r="C375" s="4">
        <v>3.3203124999997602</v>
      </c>
      <c r="E375" s="4">
        <v>-8.7612553778757345</v>
      </c>
      <c r="F375" s="4">
        <v>6.4844867333944904</v>
      </c>
      <c r="H375" s="4">
        <f t="shared" si="25"/>
        <v>-14.47427425860942</v>
      </c>
      <c r="I375" s="4">
        <f t="shared" si="26"/>
        <v>5.713018880733685</v>
      </c>
      <c r="N375" s="3">
        <f t="shared" si="27"/>
        <v>0.76737834725709109</v>
      </c>
      <c r="O375" s="3">
        <f t="shared" si="28"/>
        <v>0</v>
      </c>
      <c r="P375" s="4">
        <f t="shared" si="29"/>
        <v>3.3203124999997602</v>
      </c>
    </row>
    <row r="376" spans="1:16" x14ac:dyDescent="0.35">
      <c r="A376" s="4">
        <v>8.4807256235827095E-3</v>
      </c>
      <c r="B376" s="4">
        <v>9.0673664216013901</v>
      </c>
      <c r="C376" s="4">
        <v>2.9028320312509499</v>
      </c>
      <c r="E376" s="4">
        <v>6.3293794281656899</v>
      </c>
      <c r="F376" s="4">
        <v>6.48291705325361</v>
      </c>
      <c r="H376" s="4">
        <f t="shared" si="25"/>
        <v>7.0809804629111763</v>
      </c>
      <c r="I376" s="4">
        <f t="shared" si="26"/>
        <v>0.75160103474548645</v>
      </c>
      <c r="N376" s="3">
        <f t="shared" si="27"/>
        <v>0.75448419598290084</v>
      </c>
      <c r="O376" s="3">
        <f t="shared" si="28"/>
        <v>0</v>
      </c>
      <c r="P376" s="4">
        <f t="shared" si="29"/>
        <v>2.9028320312509499</v>
      </c>
    </row>
    <row r="377" spans="1:16" x14ac:dyDescent="0.35">
      <c r="A377" s="4">
        <v>8.5034013605441699E-3</v>
      </c>
      <c r="B377" s="4">
        <v>16.750423986492699</v>
      </c>
      <c r="C377" s="4">
        <v>2.3745727539074499</v>
      </c>
      <c r="E377" s="4">
        <v>10.8717874689168</v>
      </c>
      <c r="F377" s="4">
        <v>6.5139587186033898</v>
      </c>
      <c r="H377" s="4">
        <f t="shared" si="25"/>
        <v>12.088523468667098</v>
      </c>
      <c r="I377" s="4">
        <f t="shared" si="26"/>
        <v>1.2167359997502984</v>
      </c>
      <c r="N377" s="3">
        <f t="shared" si="27"/>
        <v>1.0094762280527871</v>
      </c>
      <c r="O377" s="3">
        <f t="shared" si="28"/>
        <v>0</v>
      </c>
      <c r="P377" s="4">
        <f t="shared" si="29"/>
        <v>2.3745727539074499</v>
      </c>
    </row>
    <row r="378" spans="1:16" x14ac:dyDescent="0.35">
      <c r="A378" s="4">
        <v>8.5260770975056199E-3</v>
      </c>
      <c r="B378" s="4">
        <v>-12.569158580501799</v>
      </c>
      <c r="C378" s="4">
        <v>2.2073364257816199</v>
      </c>
      <c r="E378" s="4">
        <v>-9.8002978068636253</v>
      </c>
      <c r="F378" s="4">
        <v>6.5123874210248651</v>
      </c>
      <c r="H378" s="4">
        <f t="shared" si="25"/>
        <v>-9.389458403116457</v>
      </c>
      <c r="I378" s="4">
        <f t="shared" si="26"/>
        <v>0.41083940374716832</v>
      </c>
      <c r="N378" s="3">
        <f t="shared" si="27"/>
        <v>0.99656879032289281</v>
      </c>
      <c r="O378" s="3">
        <f t="shared" si="28"/>
        <v>0</v>
      </c>
      <c r="P378" s="4">
        <f t="shared" si="29"/>
        <v>2.2073364257816199</v>
      </c>
    </row>
    <row r="379" spans="1:16" x14ac:dyDescent="0.35">
      <c r="A379" s="4">
        <v>8.5487528344670698E-3</v>
      </c>
      <c r="B379" s="4">
        <v>-14.122754322925751</v>
      </c>
      <c r="C379" s="4">
        <v>2.3883056640620999</v>
      </c>
      <c r="E379" s="4">
        <v>-7.8185265417221599</v>
      </c>
      <c r="F379" s="4">
        <v>6.5075017277663498</v>
      </c>
      <c r="H379" s="4">
        <f t="shared" si="25"/>
        <v>-10.00465553439232</v>
      </c>
      <c r="I379" s="4">
        <f t="shared" si="26"/>
        <v>2.1861289926701604</v>
      </c>
      <c r="N379" s="3">
        <f t="shared" si="27"/>
        <v>0.95643522023182181</v>
      </c>
      <c r="O379" s="3">
        <f t="shared" si="28"/>
        <v>0</v>
      </c>
      <c r="P379" s="4">
        <f t="shared" si="29"/>
        <v>2.3883056640620999</v>
      </c>
    </row>
    <row r="380" spans="1:16" x14ac:dyDescent="0.35">
      <c r="A380" s="4">
        <v>8.5714285714285198E-3</v>
      </c>
      <c r="B380" s="4">
        <v>15.521618195257901</v>
      </c>
      <c r="C380" s="4">
        <v>2.4578857421873499</v>
      </c>
      <c r="E380" s="4">
        <v>10.557127264343615</v>
      </c>
      <c r="F380" s="4">
        <v>6.5053289126773297</v>
      </c>
      <c r="H380" s="4">
        <f t="shared" si="25"/>
        <v>11.767649087050293</v>
      </c>
      <c r="I380" s="4">
        <f t="shared" si="26"/>
        <v>1.2105218227066779</v>
      </c>
      <c r="N380" s="3">
        <f t="shared" si="27"/>
        <v>0.9385866116401671</v>
      </c>
      <c r="O380" s="3">
        <f t="shared" si="28"/>
        <v>0</v>
      </c>
      <c r="P380" s="4">
        <f t="shared" si="29"/>
        <v>2.4578857421873499</v>
      </c>
    </row>
    <row r="381" spans="1:16" x14ac:dyDescent="0.35">
      <c r="A381" s="4">
        <v>8.5941043083899698E-3</v>
      </c>
      <c r="B381" s="4">
        <v>10.877852526201401</v>
      </c>
      <c r="C381" s="4">
        <v>2.21557617187552</v>
      </c>
      <c r="E381" s="4">
        <v>7.4644866941632699</v>
      </c>
      <c r="F381" s="4">
        <v>6.534620410289965</v>
      </c>
      <c r="H381" s="4">
        <f t="shared" si="25"/>
        <v>7.3358566206766644</v>
      </c>
      <c r="I381" s="4">
        <f t="shared" si="26"/>
        <v>0.12863007348660549</v>
      </c>
      <c r="N381" s="3">
        <f t="shared" si="27"/>
        <v>1.1792018754945297</v>
      </c>
      <c r="O381" s="3">
        <f t="shared" si="28"/>
        <v>0</v>
      </c>
      <c r="P381" s="4">
        <f t="shared" si="29"/>
        <v>2.21557617187552</v>
      </c>
    </row>
    <row r="382" spans="1:16" x14ac:dyDescent="0.35">
      <c r="A382" s="4">
        <v>8.6167800453514302E-3</v>
      </c>
      <c r="B382" s="4">
        <v>-17.795708613068349</v>
      </c>
      <c r="C382" s="4">
        <v>2.0214843750004201</v>
      </c>
      <c r="E382" s="4">
        <v>-12.386316109606199</v>
      </c>
      <c r="F382" s="4">
        <v>6.5280692725748803</v>
      </c>
      <c r="H382" s="4">
        <f t="shared" si="25"/>
        <v>-13.013309988512464</v>
      </c>
      <c r="I382" s="4">
        <f t="shared" si="26"/>
        <v>0.62699387890626568</v>
      </c>
      <c r="N382" s="3">
        <f t="shared" si="27"/>
        <v>1.1253874973187481</v>
      </c>
      <c r="O382" s="3">
        <f t="shared" si="28"/>
        <v>0</v>
      </c>
      <c r="P382" s="4">
        <f t="shared" si="29"/>
        <v>2.0214843750004201</v>
      </c>
    </row>
    <row r="383" spans="1:16" x14ac:dyDescent="0.35">
      <c r="A383" s="4">
        <v>8.6394557823128802E-3</v>
      </c>
      <c r="B383" s="4">
        <v>-7.1575363757824304</v>
      </c>
      <c r="C383" s="4">
        <v>2.0565795898436701</v>
      </c>
      <c r="E383" s="4">
        <v>-4.9981430705141952</v>
      </c>
      <c r="F383" s="4">
        <v>6.5204970650091507</v>
      </c>
      <c r="H383" s="4">
        <f t="shared" si="25"/>
        <v>-4.3801667145221126</v>
      </c>
      <c r="I383" s="4">
        <f t="shared" si="26"/>
        <v>0.61797635599208256</v>
      </c>
      <c r="N383" s="3">
        <f t="shared" si="27"/>
        <v>1.0631855319060237</v>
      </c>
      <c r="O383" s="3">
        <f t="shared" si="28"/>
        <v>0</v>
      </c>
      <c r="P383" s="4">
        <f t="shared" si="29"/>
        <v>2.0565795898436701</v>
      </c>
    </row>
    <row r="384" spans="1:16" x14ac:dyDescent="0.35">
      <c r="A384" s="4">
        <v>8.6621315192743301E-3</v>
      </c>
      <c r="B384" s="4">
        <v>19.29204117026325</v>
      </c>
      <c r="C384" s="4">
        <v>2.2479248046870999</v>
      </c>
      <c r="E384" s="4">
        <v>12.70466410363305</v>
      </c>
      <c r="F384" s="4">
        <v>6.5273332457864406</v>
      </c>
      <c r="H384" s="4">
        <f t="shared" si="25"/>
        <v>14.198154344124978</v>
      </c>
      <c r="I384" s="4">
        <f t="shared" si="26"/>
        <v>1.4934902404919281</v>
      </c>
      <c r="N384" s="3">
        <f t="shared" si="27"/>
        <v>1.1193413988144532</v>
      </c>
      <c r="O384" s="3">
        <f t="shared" si="28"/>
        <v>0</v>
      </c>
      <c r="P384" s="4">
        <f t="shared" si="29"/>
        <v>2.2479248046870999</v>
      </c>
    </row>
    <row r="385" spans="1:16" x14ac:dyDescent="0.35">
      <c r="A385" s="4">
        <v>8.6848072562357801E-3</v>
      </c>
      <c r="B385" s="4">
        <v>3.1244015396878853</v>
      </c>
      <c r="C385" s="4">
        <v>2.5286865234369098</v>
      </c>
      <c r="E385" s="4">
        <v>1.5430053079398585</v>
      </c>
      <c r="F385" s="4">
        <v>6.5462787004540202</v>
      </c>
      <c r="H385" s="4">
        <f t="shared" si="25"/>
        <v>1.3350818913842588</v>
      </c>
      <c r="I385" s="4">
        <f t="shared" si="26"/>
        <v>0.20792341655559965</v>
      </c>
      <c r="N385" s="3">
        <f t="shared" si="27"/>
        <v>1.2749690022222806</v>
      </c>
      <c r="O385" s="3">
        <f t="shared" si="28"/>
        <v>0</v>
      </c>
      <c r="P385" s="4">
        <f t="shared" si="29"/>
        <v>2.5286865234369098</v>
      </c>
    </row>
    <row r="386" spans="1:16" x14ac:dyDescent="0.35">
      <c r="A386" s="4">
        <v>8.7074829931972301E-3</v>
      </c>
      <c r="B386" s="4">
        <v>-19.945218953810198</v>
      </c>
      <c r="C386" s="4">
        <v>2.6510620117184902</v>
      </c>
      <c r="E386" s="4">
        <v>-13.60532843058985</v>
      </c>
      <c r="F386" s="4">
        <v>6.5411726400791395</v>
      </c>
      <c r="H386" s="4">
        <f t="shared" ref="H386:H449" si="30">(AmpC+C386)*SIN(A386*W_c+PhazeM)</f>
        <v>-14.889852618649034</v>
      </c>
      <c r="I386" s="4">
        <f t="shared" ref="I386:I449" si="31">ABS(E386-H386)</f>
        <v>1.2845241880591836</v>
      </c>
      <c r="N386" s="3">
        <f t="shared" ref="N386:N449" si="32">(F386-$R$2)*E_l</f>
        <v>1.2330252245224931</v>
      </c>
      <c r="O386" s="3">
        <f t="shared" si="28"/>
        <v>0</v>
      </c>
      <c r="P386" s="4">
        <f t="shared" si="29"/>
        <v>2.6510620117184902</v>
      </c>
    </row>
    <row r="387" spans="1:16" x14ac:dyDescent="0.35">
      <c r="A387" s="4">
        <v>8.7301587301586801E-3</v>
      </c>
      <c r="B387" s="4">
        <v>1.0452846363986397</v>
      </c>
      <c r="C387" s="4">
        <v>2.4523925781254099</v>
      </c>
      <c r="E387" s="4">
        <v>2.0975899756514691</v>
      </c>
      <c r="F387" s="4">
        <v>6.5350961743921347</v>
      </c>
      <c r="H387" s="4">
        <f t="shared" si="30"/>
        <v>1.9095592351471153</v>
      </c>
      <c r="I387" s="4">
        <f t="shared" si="31"/>
        <v>0.18803074050435375</v>
      </c>
      <c r="N387" s="3">
        <f t="shared" si="32"/>
        <v>1.1831100438814759</v>
      </c>
      <c r="O387" s="3">
        <f t="shared" ref="O387:O450" si="33">IF(A387&gt;0.02,N387,0)</f>
        <v>0</v>
      </c>
      <c r="P387" s="4">
        <f t="shared" ref="P387:P450" si="34">ABS(O387-C387)</f>
        <v>2.4523925781254099</v>
      </c>
    </row>
    <row r="388" spans="1:16" x14ac:dyDescent="0.35">
      <c r="A388" s="4">
        <v>8.7528344671201404E-3</v>
      </c>
      <c r="B388" s="4">
        <v>19.292041168996199</v>
      </c>
      <c r="C388" s="4">
        <v>2.1255493164069201</v>
      </c>
      <c r="E388" s="4">
        <v>12.79051719484465</v>
      </c>
      <c r="F388" s="4">
        <v>6.5523516632478902</v>
      </c>
      <c r="H388" s="4">
        <f t="shared" si="30"/>
        <v>13.952964033988691</v>
      </c>
      <c r="I388" s="4">
        <f t="shared" si="31"/>
        <v>1.1624468391440406</v>
      </c>
      <c r="N388" s="3">
        <f t="shared" si="32"/>
        <v>1.3248554083169433</v>
      </c>
      <c r="O388" s="3">
        <f t="shared" si="33"/>
        <v>0</v>
      </c>
      <c r="P388" s="4">
        <f t="shared" si="34"/>
        <v>2.1255493164069201</v>
      </c>
    </row>
    <row r="389" spans="1:16" x14ac:dyDescent="0.35">
      <c r="A389" s="4">
        <v>8.7755102040815904E-3</v>
      </c>
      <c r="B389" s="4">
        <v>-7.1575363803683647</v>
      </c>
      <c r="C389" s="4">
        <v>1.9003295898442001</v>
      </c>
      <c r="E389" s="4">
        <v>-6.1557189218085</v>
      </c>
      <c r="F389" s="4">
        <v>6.5582271280145648</v>
      </c>
      <c r="H389" s="4">
        <f t="shared" si="30"/>
        <v>-4.8646554630725545</v>
      </c>
      <c r="I389" s="4">
        <f t="shared" si="31"/>
        <v>1.2910634587359455</v>
      </c>
      <c r="N389" s="3">
        <f t="shared" si="32"/>
        <v>1.3731194651363043</v>
      </c>
      <c r="O389" s="3">
        <f t="shared" si="33"/>
        <v>0</v>
      </c>
      <c r="P389" s="4">
        <f t="shared" si="34"/>
        <v>1.9003295898442001</v>
      </c>
    </row>
    <row r="390" spans="1:16" x14ac:dyDescent="0.35">
      <c r="A390" s="4">
        <v>8.7981859410430404E-3</v>
      </c>
      <c r="B390" s="4">
        <v>-17.795708610848102</v>
      </c>
      <c r="C390" s="4">
        <v>1.8258666992189001</v>
      </c>
      <c r="E390" s="4">
        <v>-7.9848043226665606</v>
      </c>
      <c r="F390" s="4">
        <v>6.5499487846541147</v>
      </c>
      <c r="H390" s="4">
        <f t="shared" si="30"/>
        <v>-12.595465015042059</v>
      </c>
      <c r="I390" s="4">
        <f t="shared" si="31"/>
        <v>4.6106606923754985</v>
      </c>
      <c r="N390" s="3">
        <f t="shared" si="32"/>
        <v>1.3051169410491619</v>
      </c>
      <c r="O390" s="3">
        <f t="shared" si="33"/>
        <v>0</v>
      </c>
      <c r="P390" s="4">
        <f t="shared" si="34"/>
        <v>1.8258666992189001</v>
      </c>
    </row>
    <row r="391" spans="1:16" x14ac:dyDescent="0.35">
      <c r="A391" s="4">
        <v>8.8208616780044904E-3</v>
      </c>
      <c r="B391" s="4">
        <v>10.87785253030715</v>
      </c>
      <c r="C391" s="4">
        <v>1.80511474609379</v>
      </c>
      <c r="E391" s="4">
        <v>7.2825240646898051</v>
      </c>
      <c r="F391" s="4">
        <v>6.5411659135358899</v>
      </c>
      <c r="H391" s="4">
        <f t="shared" si="30"/>
        <v>7.6036768096360756</v>
      </c>
      <c r="I391" s="4">
        <f t="shared" si="31"/>
        <v>0.32115274494627055</v>
      </c>
      <c r="N391" s="3">
        <f t="shared" si="32"/>
        <v>1.2329699692740175</v>
      </c>
      <c r="O391" s="3">
        <f t="shared" si="33"/>
        <v>0</v>
      </c>
      <c r="P391" s="4">
        <f t="shared" si="34"/>
        <v>1.80511474609379</v>
      </c>
    </row>
    <row r="392" spans="1:16" x14ac:dyDescent="0.35">
      <c r="A392" s="4">
        <v>8.8435374149659404E-3</v>
      </c>
      <c r="B392" s="4">
        <v>15.521618192177002</v>
      </c>
      <c r="C392" s="4">
        <v>1.6967773437502101</v>
      </c>
      <c r="E392" s="4">
        <v>10.11672811433901</v>
      </c>
      <c r="F392" s="4">
        <v>6.5663758706319353</v>
      </c>
      <c r="H392" s="4">
        <f t="shared" si="30"/>
        <v>10.817062253824503</v>
      </c>
      <c r="I392" s="4">
        <f t="shared" si="31"/>
        <v>0.70033413948549317</v>
      </c>
      <c r="N392" s="3">
        <f t="shared" si="32"/>
        <v>1.4400573827835781</v>
      </c>
      <c r="O392" s="3">
        <f t="shared" si="33"/>
        <v>0</v>
      </c>
      <c r="P392" s="4">
        <f t="shared" si="34"/>
        <v>1.6967773437502101</v>
      </c>
    </row>
    <row r="393" spans="1:16" x14ac:dyDescent="0.35">
      <c r="A393" s="4">
        <v>8.8662131519273903E-3</v>
      </c>
      <c r="B393" s="4">
        <v>-14.122754326383799</v>
      </c>
      <c r="C393" s="4">
        <v>1.7550659179686401</v>
      </c>
      <c r="E393" s="4">
        <v>-9.6339581530403748</v>
      </c>
      <c r="F393" s="4">
        <v>6.5600912425885998</v>
      </c>
      <c r="H393" s="4">
        <f t="shared" si="30"/>
        <v>-9.9704871214149371</v>
      </c>
      <c r="I393" s="4">
        <f t="shared" si="31"/>
        <v>0.33652896837456225</v>
      </c>
      <c r="N393" s="3">
        <f t="shared" si="32"/>
        <v>1.3884322506421132</v>
      </c>
      <c r="O393" s="3">
        <f t="shared" si="33"/>
        <v>0</v>
      </c>
      <c r="P393" s="4">
        <f t="shared" si="34"/>
        <v>1.7550659179686401</v>
      </c>
    </row>
    <row r="394" spans="1:16" x14ac:dyDescent="0.35">
      <c r="A394" s="4">
        <v>8.8888888888888507E-3</v>
      </c>
      <c r="B394" s="4">
        <v>-12.5691585767012</v>
      </c>
      <c r="C394" s="4">
        <v>2.30224609374894</v>
      </c>
      <c r="E394" s="4">
        <v>-7.9512389903942058</v>
      </c>
      <c r="F394" s="4">
        <v>6.5514711582957705</v>
      </c>
      <c r="H394" s="4">
        <f t="shared" si="30"/>
        <v>-9.0036783769534274</v>
      </c>
      <c r="I394" s="4">
        <f t="shared" si="31"/>
        <v>1.0524393865592216</v>
      </c>
      <c r="N394" s="3">
        <f t="shared" si="32"/>
        <v>1.3176224926708699</v>
      </c>
      <c r="O394" s="3">
        <f t="shared" si="33"/>
        <v>0</v>
      </c>
      <c r="P394" s="4">
        <f t="shared" si="34"/>
        <v>2.30224609374894</v>
      </c>
    </row>
    <row r="395" spans="1:16" x14ac:dyDescent="0.35">
      <c r="A395" s="4">
        <v>8.9115646258503007E-3</v>
      </c>
      <c r="B395" s="4">
        <v>16.750423989159</v>
      </c>
      <c r="C395" s="4">
        <v>3.0010986328111899</v>
      </c>
      <c r="E395" s="4">
        <v>11.4242648598506</v>
      </c>
      <c r="F395" s="4">
        <v>6.5515104086686744</v>
      </c>
      <c r="H395" s="4">
        <f t="shared" si="30"/>
        <v>12.937721032867623</v>
      </c>
      <c r="I395" s="4">
        <f t="shared" si="31"/>
        <v>1.5134561730170226</v>
      </c>
      <c r="N395" s="3">
        <f t="shared" si="32"/>
        <v>1.3179449152030853</v>
      </c>
      <c r="O395" s="3">
        <f t="shared" si="33"/>
        <v>0</v>
      </c>
      <c r="P395" s="4">
        <f t="shared" si="34"/>
        <v>3.0010986328111899</v>
      </c>
    </row>
    <row r="396" spans="1:16" x14ac:dyDescent="0.35">
      <c r="A396" s="4">
        <v>8.9342403628117507E-3</v>
      </c>
      <c r="B396" s="4">
        <v>9.0673664172394304</v>
      </c>
      <c r="C396" s="4">
        <v>3.4115600585929799</v>
      </c>
      <c r="E396" s="4">
        <v>6.8256323063451596</v>
      </c>
      <c r="F396" s="4">
        <v>6.5824637705634395</v>
      </c>
      <c r="H396" s="4">
        <f t="shared" si="30"/>
        <v>6.7623388681845196</v>
      </c>
      <c r="I396" s="4">
        <f t="shared" si="31"/>
        <v>6.3293438160640036E-2</v>
      </c>
      <c r="N396" s="3">
        <f t="shared" si="32"/>
        <v>1.5722115777678474</v>
      </c>
      <c r="O396" s="3">
        <f t="shared" si="33"/>
        <v>0</v>
      </c>
      <c r="P396" s="4">
        <f t="shared" si="34"/>
        <v>3.4115600585929799</v>
      </c>
    </row>
    <row r="397" spans="1:16" x14ac:dyDescent="0.35">
      <c r="A397" s="4">
        <v>8.9569160997732006E-3</v>
      </c>
      <c r="B397" s="4">
        <v>-18.646019745266003</v>
      </c>
      <c r="C397" s="4">
        <v>3.7643432617180901</v>
      </c>
      <c r="E397" s="4">
        <v>-12.682071545930551</v>
      </c>
      <c r="F397" s="4">
        <v>6.5804060211364455</v>
      </c>
      <c r="H397" s="4">
        <f t="shared" si="30"/>
        <v>-15.109458169717186</v>
      </c>
      <c r="I397" s="4">
        <f t="shared" si="31"/>
        <v>2.4273866237866351</v>
      </c>
      <c r="N397" s="3">
        <f t="shared" si="32"/>
        <v>1.5553081770653601</v>
      </c>
      <c r="O397" s="3">
        <f t="shared" si="33"/>
        <v>0</v>
      </c>
      <c r="P397" s="4">
        <f t="shared" si="34"/>
        <v>3.7643432617180901</v>
      </c>
    </row>
    <row r="398" spans="1:16" x14ac:dyDescent="0.35">
      <c r="A398" s="4">
        <v>8.9795918367346506E-3</v>
      </c>
      <c r="B398" s="4">
        <v>-5.1692868348170702</v>
      </c>
      <c r="C398" s="4">
        <v>4.3093872070302597</v>
      </c>
      <c r="E398" s="4">
        <v>-4.293716318129345</v>
      </c>
      <c r="F398" s="4">
        <v>6.5801686112683448</v>
      </c>
      <c r="H398" s="4">
        <f t="shared" si="30"/>
        <v>-3.7068968648963803</v>
      </c>
      <c r="I398" s="4">
        <f t="shared" si="31"/>
        <v>0.58681945323296469</v>
      </c>
      <c r="N398" s="3">
        <f t="shared" si="32"/>
        <v>1.5533579716231496</v>
      </c>
      <c r="O398" s="3">
        <f t="shared" si="33"/>
        <v>0</v>
      </c>
      <c r="P398" s="4">
        <f t="shared" si="34"/>
        <v>4.3093872070302597</v>
      </c>
    </row>
    <row r="399" spans="1:16" x14ac:dyDescent="0.35">
      <c r="A399" s="4">
        <v>9.0022675736961006E-3</v>
      </c>
      <c r="B399" s="4">
        <v>19.726694963989452</v>
      </c>
      <c r="C399" s="4">
        <v>4.6749877929680803</v>
      </c>
      <c r="E399" s="4">
        <v>13.3762107424551</v>
      </c>
      <c r="F399" s="4">
        <v>6.5996150373674647</v>
      </c>
      <c r="H399" s="4">
        <f t="shared" si="30"/>
        <v>16.804085604004854</v>
      </c>
      <c r="I399" s="4">
        <f t="shared" si="31"/>
        <v>3.4278748615497534</v>
      </c>
      <c r="N399" s="3">
        <f t="shared" si="32"/>
        <v>1.7131008092459581</v>
      </c>
      <c r="O399" s="3">
        <f t="shared" si="33"/>
        <v>0</v>
      </c>
      <c r="P399" s="4">
        <f t="shared" si="34"/>
        <v>4.6749877929680803</v>
      </c>
    </row>
    <row r="400" spans="1:16" x14ac:dyDescent="0.35">
      <c r="A400" s="4">
        <v>9.0249433106575593E-3</v>
      </c>
      <c r="B400" s="4">
        <v>1.0452846124442912</v>
      </c>
      <c r="C400" s="4">
        <v>4.4577026367191301</v>
      </c>
      <c r="E400" s="4">
        <v>1.4652466937251549</v>
      </c>
      <c r="F400" s="4">
        <v>6.6245184363792751</v>
      </c>
      <c r="H400" s="4">
        <f t="shared" si="30"/>
        <v>8.4291165773868207E-2</v>
      </c>
      <c r="I400" s="4">
        <f t="shared" si="31"/>
        <v>1.3809555279512866</v>
      </c>
      <c r="N400" s="3">
        <f t="shared" si="32"/>
        <v>1.9176699986858465</v>
      </c>
      <c r="O400" s="3">
        <f t="shared" si="33"/>
        <v>0</v>
      </c>
      <c r="P400" s="4">
        <f t="shared" si="34"/>
        <v>4.4577026367191301</v>
      </c>
    </row>
    <row r="401" spans="1:16" x14ac:dyDescent="0.35">
      <c r="A401" s="4">
        <v>9.0476190476190092E-3</v>
      </c>
      <c r="B401" s="4">
        <v>-19.94521895255625</v>
      </c>
      <c r="C401" s="4">
        <v>3.8949584960947399</v>
      </c>
      <c r="E401" s="4">
        <v>-13.42106189418565</v>
      </c>
      <c r="F401" s="4">
        <v>6.6231406616704405</v>
      </c>
      <c r="H401" s="4">
        <f t="shared" si="30"/>
        <v>-16.047200891396223</v>
      </c>
      <c r="I401" s="4">
        <f t="shared" si="31"/>
        <v>2.6261389972105729</v>
      </c>
      <c r="N401" s="3">
        <f t="shared" si="32"/>
        <v>1.906352256265087</v>
      </c>
      <c r="O401" s="3">
        <f t="shared" si="33"/>
        <v>0</v>
      </c>
      <c r="P401" s="4">
        <f t="shared" si="34"/>
        <v>3.8949584960947399</v>
      </c>
    </row>
    <row r="402" spans="1:16" x14ac:dyDescent="0.35">
      <c r="A402" s="4">
        <v>9.0702947845804592E-3</v>
      </c>
      <c r="B402" s="4">
        <v>3.1244015633797901</v>
      </c>
      <c r="C402" s="4">
        <v>3.57910156250056</v>
      </c>
      <c r="E402" s="4">
        <v>2.4812788241174499</v>
      </c>
      <c r="F402" s="4">
        <v>6.61980638031892</v>
      </c>
      <c r="H402" s="4">
        <f t="shared" si="30"/>
        <v>3.3875032639730298</v>
      </c>
      <c r="I402" s="4">
        <f t="shared" si="31"/>
        <v>0.90622443985557988</v>
      </c>
      <c r="N402" s="3">
        <f t="shared" si="32"/>
        <v>1.8789627728808469</v>
      </c>
      <c r="O402" s="3">
        <f t="shared" si="33"/>
        <v>0</v>
      </c>
      <c r="P402" s="4">
        <f t="shared" si="34"/>
        <v>3.57910156250056</v>
      </c>
    </row>
    <row r="403" spans="1:16" x14ac:dyDescent="0.35">
      <c r="A403" s="4">
        <v>9.0929705215419092E-3</v>
      </c>
      <c r="B403" s="4">
        <v>19.292041164060549</v>
      </c>
      <c r="C403" s="4">
        <v>3.6691284179685999</v>
      </c>
      <c r="E403" s="4">
        <v>12.674808974322001</v>
      </c>
      <c r="F403" s="4">
        <v>6.6444346730339952</v>
      </c>
      <c r="H403" s="4">
        <f t="shared" si="30"/>
        <v>15.071815607106538</v>
      </c>
      <c r="I403" s="4">
        <f t="shared" si="31"/>
        <v>2.397006632784537</v>
      </c>
      <c r="N403" s="3">
        <f t="shared" si="32"/>
        <v>2.0812720992351283</v>
      </c>
      <c r="O403" s="3">
        <f t="shared" si="33"/>
        <v>0</v>
      </c>
      <c r="P403" s="4">
        <f t="shared" si="34"/>
        <v>3.6691284179685999</v>
      </c>
    </row>
    <row r="404" spans="1:16" x14ac:dyDescent="0.35">
      <c r="A404" s="4">
        <v>9.1156462585033592E-3</v>
      </c>
      <c r="B404" s="4">
        <v>-7.1575363981716649</v>
      </c>
      <c r="C404" s="4">
        <v>3.8833618164058801</v>
      </c>
      <c r="E404" s="4">
        <v>-5.2970062024788351</v>
      </c>
      <c r="F404" s="4">
        <v>6.6526323230741955</v>
      </c>
      <c r="H404" s="4">
        <f t="shared" si="30"/>
        <v>-6.8189972252256563</v>
      </c>
      <c r="I404" s="4">
        <f t="shared" si="31"/>
        <v>1.5219910227468212</v>
      </c>
      <c r="N404" s="3">
        <f t="shared" si="32"/>
        <v>2.1486117673358702</v>
      </c>
      <c r="O404" s="3">
        <f t="shared" si="33"/>
        <v>0</v>
      </c>
      <c r="P404" s="4">
        <f t="shared" si="34"/>
        <v>3.8833618164058801</v>
      </c>
    </row>
    <row r="405" spans="1:16" x14ac:dyDescent="0.35">
      <c r="A405" s="4">
        <v>9.1383219954648091E-3</v>
      </c>
      <c r="B405" s="4">
        <v>-17.795708602190551</v>
      </c>
      <c r="C405" s="4">
        <v>4.0899658203121501</v>
      </c>
      <c r="E405" s="4">
        <v>-8.2439904537858695</v>
      </c>
      <c r="F405" s="4">
        <v>6.6488838957882948</v>
      </c>
      <c r="H405" s="4">
        <f t="shared" si="30"/>
        <v>-13.948391448056126</v>
      </c>
      <c r="I405" s="4">
        <f t="shared" si="31"/>
        <v>5.7044009942702569</v>
      </c>
      <c r="N405" s="3">
        <f t="shared" si="32"/>
        <v>2.1178202785440221</v>
      </c>
      <c r="O405" s="3">
        <f t="shared" si="33"/>
        <v>0</v>
      </c>
      <c r="P405" s="4">
        <f t="shared" si="34"/>
        <v>4.0899658203121501</v>
      </c>
    </row>
    <row r="406" spans="1:16" x14ac:dyDescent="0.35">
      <c r="A406" s="4">
        <v>9.1609977324262695E-3</v>
      </c>
      <c r="B406" s="4">
        <v>10.877852546300501</v>
      </c>
      <c r="C406" s="4">
        <v>4.3740844726557802</v>
      </c>
      <c r="E406" s="4">
        <v>8.7371671419026153</v>
      </c>
      <c r="F406" s="4">
        <v>6.6478361366441101</v>
      </c>
      <c r="H406" s="4">
        <f t="shared" si="30"/>
        <v>10.154027837035811</v>
      </c>
      <c r="I406" s="4">
        <f t="shared" si="31"/>
        <v>1.4168606951331952</v>
      </c>
      <c r="N406" s="3">
        <f t="shared" si="32"/>
        <v>2.1092134518713888</v>
      </c>
      <c r="O406" s="3">
        <f t="shared" si="33"/>
        <v>0</v>
      </c>
      <c r="P406" s="4">
        <f t="shared" si="34"/>
        <v>4.3740844726557802</v>
      </c>
    </row>
    <row r="407" spans="1:16" x14ac:dyDescent="0.35">
      <c r="A407" s="4">
        <v>9.1836734693877195E-3</v>
      </c>
      <c r="B407" s="4">
        <v>14.122754297740599</v>
      </c>
      <c r="C407" s="4">
        <v>4.6026611328121199</v>
      </c>
      <c r="E407" s="4">
        <v>9.984512028002321</v>
      </c>
      <c r="F407" s="4">
        <v>6.6851848503787696</v>
      </c>
      <c r="H407" s="4">
        <f t="shared" si="30"/>
        <v>12.117674453631183</v>
      </c>
      <c r="I407" s="4">
        <f t="shared" si="31"/>
        <v>2.1331624256288624</v>
      </c>
      <c r="N407" s="3">
        <f t="shared" si="32"/>
        <v>2.4160147881748504</v>
      </c>
      <c r="O407" s="3">
        <f t="shared" si="33"/>
        <v>0</v>
      </c>
      <c r="P407" s="4">
        <f t="shared" si="34"/>
        <v>4.6026611328121199</v>
      </c>
    </row>
    <row r="408" spans="1:16" x14ac:dyDescent="0.35">
      <c r="A408" s="4">
        <v>9.2063492063491695E-3</v>
      </c>
      <c r="B408" s="4">
        <v>-15.52161821766925</v>
      </c>
      <c r="C408" s="4">
        <v>4.7366333007810297</v>
      </c>
      <c r="E408" s="4">
        <v>-10.1979929245721</v>
      </c>
      <c r="F408" s="4">
        <v>6.6863962762409095</v>
      </c>
      <c r="H408" s="4">
        <f t="shared" si="30"/>
        <v>-13.067394074996169</v>
      </c>
      <c r="I408" s="4">
        <f t="shared" si="31"/>
        <v>2.8694011504240695</v>
      </c>
      <c r="N408" s="3">
        <f t="shared" si="32"/>
        <v>2.4259660565365282</v>
      </c>
      <c r="O408" s="3">
        <f t="shared" si="33"/>
        <v>0</v>
      </c>
      <c r="P408" s="4">
        <f t="shared" si="34"/>
        <v>4.7366333007810297</v>
      </c>
    </row>
    <row r="409" spans="1:16" x14ac:dyDescent="0.35">
      <c r="A409" s="4">
        <v>9.2290249433106195E-3</v>
      </c>
      <c r="B409" s="4">
        <v>-10.877852496334665</v>
      </c>
      <c r="C409" s="4">
        <v>4.9539184570309001</v>
      </c>
      <c r="E409" s="4">
        <v>-8.0575694403353193</v>
      </c>
      <c r="F409" s="4">
        <v>6.6857554932072247</v>
      </c>
      <c r="H409" s="4">
        <f t="shared" si="30"/>
        <v>-9.4536337258567507</v>
      </c>
      <c r="I409" s="4">
        <f t="shared" si="31"/>
        <v>1.3960642855214314</v>
      </c>
      <c r="N409" s="3">
        <f t="shared" si="32"/>
        <v>2.4207023386903996</v>
      </c>
      <c r="O409" s="3">
        <f t="shared" si="33"/>
        <v>0</v>
      </c>
      <c r="P409" s="4">
        <f t="shared" si="34"/>
        <v>4.9539184570309001</v>
      </c>
    </row>
    <row r="410" spans="1:16" x14ac:dyDescent="0.35">
      <c r="A410" s="4">
        <v>9.2517006802720694E-3</v>
      </c>
      <c r="B410" s="4">
        <v>17.795708629238199</v>
      </c>
      <c r="C410" s="4">
        <v>5.1599121093746696</v>
      </c>
      <c r="E410" s="4">
        <v>12.25499518162885</v>
      </c>
      <c r="F410" s="4">
        <v>6.6935085063104207</v>
      </c>
      <c r="H410" s="4">
        <f t="shared" si="30"/>
        <v>15.501580711433707</v>
      </c>
      <c r="I410" s="4">
        <f t="shared" si="31"/>
        <v>3.2465855298048574</v>
      </c>
      <c r="N410" s="3">
        <f t="shared" si="32"/>
        <v>2.4843895327752499</v>
      </c>
      <c r="O410" s="3">
        <f t="shared" si="33"/>
        <v>0</v>
      </c>
      <c r="P410" s="4">
        <f t="shared" si="34"/>
        <v>5.1599121093746696</v>
      </c>
    </row>
    <row r="411" spans="1:16" x14ac:dyDescent="0.35">
      <c r="A411" s="4">
        <v>9.2743764172335194E-3</v>
      </c>
      <c r="B411" s="4">
        <v>7.1575363425309648</v>
      </c>
      <c r="C411" s="4">
        <v>5.2185058593749103</v>
      </c>
      <c r="E411" s="4">
        <v>4.3835918209236056</v>
      </c>
      <c r="F411" s="4">
        <v>6.7274071092882402</v>
      </c>
      <c r="H411" s="4">
        <f t="shared" si="30"/>
        <v>6.1712554107709154</v>
      </c>
      <c r="I411" s="4">
        <f t="shared" si="31"/>
        <v>1.7876635898473099</v>
      </c>
      <c r="N411" s="3">
        <f t="shared" si="32"/>
        <v>2.7628499040293262</v>
      </c>
      <c r="O411" s="3">
        <f t="shared" si="33"/>
        <v>0</v>
      </c>
      <c r="P411" s="4">
        <f t="shared" si="34"/>
        <v>5.2185058593749103</v>
      </c>
    </row>
    <row r="412" spans="1:16" x14ac:dyDescent="0.35">
      <c r="A412" s="4">
        <v>9.2970521541949798E-3</v>
      </c>
      <c r="B412" s="4">
        <v>-19.2920411794803</v>
      </c>
      <c r="C412" s="4">
        <v>5.2032470703125204</v>
      </c>
      <c r="E412" s="4">
        <v>-12.633474485828099</v>
      </c>
      <c r="F412" s="4">
        <v>6.7280845302773855</v>
      </c>
      <c r="H412" s="4">
        <f t="shared" si="30"/>
        <v>-16.89905587833394</v>
      </c>
      <c r="I412" s="4">
        <f t="shared" si="31"/>
        <v>4.2655813925058403</v>
      </c>
      <c r="N412" s="3">
        <f t="shared" si="32"/>
        <v>2.7684145846816866</v>
      </c>
      <c r="O412" s="3">
        <f t="shared" si="33"/>
        <v>0</v>
      </c>
      <c r="P412" s="4">
        <f t="shared" si="34"/>
        <v>5.2032470703125204</v>
      </c>
    </row>
    <row r="413" spans="1:16" x14ac:dyDescent="0.35">
      <c r="A413" s="4">
        <v>9.3197278911564298E-3</v>
      </c>
      <c r="B413" s="4">
        <v>-3.1244015045143048</v>
      </c>
      <c r="C413" s="4">
        <v>4.9234008789066799</v>
      </c>
      <c r="E413" s="4">
        <v>-3.1054698229707203</v>
      </c>
      <c r="F413" s="4">
        <v>6.7269489798051652</v>
      </c>
      <c r="H413" s="4">
        <f t="shared" si="30"/>
        <v>-2.402374585890767</v>
      </c>
      <c r="I413" s="4">
        <f t="shared" si="31"/>
        <v>0.70309523707995325</v>
      </c>
      <c r="N413" s="3">
        <f t="shared" si="32"/>
        <v>2.7590865953754866</v>
      </c>
      <c r="O413" s="3">
        <f t="shared" si="33"/>
        <v>0</v>
      </c>
      <c r="P413" s="4">
        <f t="shared" si="34"/>
        <v>4.9234008789066799</v>
      </c>
    </row>
    <row r="414" spans="1:16" x14ac:dyDescent="0.35">
      <c r="A414" s="4">
        <v>9.3424036281178797E-3</v>
      </c>
      <c r="B414" s="4">
        <v>19.945218955674299</v>
      </c>
      <c r="C414" s="4">
        <v>4.2266845703135303</v>
      </c>
      <c r="E414" s="4">
        <v>13.259862211085601</v>
      </c>
      <c r="F414" s="4">
        <v>6.7410593182140497</v>
      </c>
      <c r="H414" s="4">
        <f t="shared" si="30"/>
        <v>16.461015106277767</v>
      </c>
      <c r="I414" s="4">
        <f t="shared" si="31"/>
        <v>3.2011528951921662</v>
      </c>
      <c r="N414" s="3">
        <f t="shared" si="32"/>
        <v>2.8749960939005312</v>
      </c>
      <c r="O414" s="3">
        <f t="shared" si="33"/>
        <v>0</v>
      </c>
      <c r="P414" s="4">
        <f t="shared" si="34"/>
        <v>4.2266845703135303</v>
      </c>
    </row>
    <row r="415" spans="1:16" x14ac:dyDescent="0.35">
      <c r="A415" s="4">
        <v>9.3650793650793297E-3</v>
      </c>
      <c r="B415" s="4">
        <v>-1.0452846719618611</v>
      </c>
      <c r="C415" s="4">
        <v>3.7313842773444801</v>
      </c>
      <c r="E415" s="4">
        <v>-0.27422370239036953</v>
      </c>
      <c r="F415" s="4">
        <v>6.7570406749365706</v>
      </c>
      <c r="H415" s="4">
        <f t="shared" si="30"/>
        <v>-1.2831308151790877</v>
      </c>
      <c r="I415" s="4">
        <f t="shared" si="31"/>
        <v>1.0089071127887181</v>
      </c>
      <c r="N415" s="3">
        <f t="shared" si="32"/>
        <v>3.0062750887608454</v>
      </c>
      <c r="O415" s="3">
        <f t="shared" si="33"/>
        <v>0</v>
      </c>
      <c r="P415" s="4">
        <f t="shared" si="34"/>
        <v>3.7313842773444801</v>
      </c>
    </row>
    <row r="416" spans="1:16" x14ac:dyDescent="0.35">
      <c r="A416" s="4">
        <v>9.3877551020407797E-3</v>
      </c>
      <c r="B416" s="4">
        <v>-19.726694954669448</v>
      </c>
      <c r="C416" s="4">
        <v>3.9035034179685</v>
      </c>
      <c r="E416" s="4">
        <v>-13.373388315679151</v>
      </c>
      <c r="F416" s="4">
        <v>6.7497553337786105</v>
      </c>
      <c r="H416" s="4">
        <f t="shared" si="30"/>
        <v>-15.85214769351478</v>
      </c>
      <c r="I416" s="4">
        <f t="shared" si="31"/>
        <v>2.4787593778356296</v>
      </c>
      <c r="N416" s="3">
        <f t="shared" si="32"/>
        <v>2.9464295899688873</v>
      </c>
      <c r="O416" s="3">
        <f t="shared" si="33"/>
        <v>0</v>
      </c>
      <c r="P416" s="4">
        <f t="shared" si="34"/>
        <v>3.9035034179685</v>
      </c>
    </row>
    <row r="417" spans="1:16" x14ac:dyDescent="0.35">
      <c r="A417" s="4">
        <v>9.4104308390022297E-3</v>
      </c>
      <c r="B417" s="4">
        <v>5.1692868923855251</v>
      </c>
      <c r="C417" s="4">
        <v>4.3310546874993898</v>
      </c>
      <c r="E417" s="4">
        <v>4.3890191232369302</v>
      </c>
      <c r="F417" s="4">
        <v>6.7433658946389556</v>
      </c>
      <c r="H417" s="4">
        <f t="shared" si="30"/>
        <v>4.9174156750366702</v>
      </c>
      <c r="I417" s="4">
        <f t="shared" si="31"/>
        <v>0.52839655179973999</v>
      </c>
      <c r="N417" s="3">
        <f t="shared" si="32"/>
        <v>2.8939434861581259</v>
      </c>
      <c r="O417" s="3">
        <f t="shared" si="33"/>
        <v>0</v>
      </c>
      <c r="P417" s="4">
        <f t="shared" si="34"/>
        <v>4.3310546874993898</v>
      </c>
    </row>
    <row r="418" spans="1:16" x14ac:dyDescent="0.35">
      <c r="A418" s="4">
        <v>9.4331065759636901E-3</v>
      </c>
      <c r="B418" s="4">
        <v>18.646019723915352</v>
      </c>
      <c r="C418" s="4">
        <v>4.6865844726557402</v>
      </c>
      <c r="E418" s="4">
        <v>12.383424407490651</v>
      </c>
      <c r="F418" s="4">
        <v>6.7709566687459448</v>
      </c>
      <c r="H418" s="4">
        <f t="shared" si="30"/>
        <v>15.514032705454143</v>
      </c>
      <c r="I418" s="4">
        <f t="shared" si="31"/>
        <v>3.1306082979634926</v>
      </c>
      <c r="N418" s="3">
        <f t="shared" si="32"/>
        <v>3.1205881418699457</v>
      </c>
      <c r="O418" s="3">
        <f t="shared" si="33"/>
        <v>0</v>
      </c>
      <c r="P418" s="4">
        <f t="shared" si="34"/>
        <v>4.6865844726557402</v>
      </c>
    </row>
    <row r="419" spans="1:16" x14ac:dyDescent="0.35">
      <c r="A419" s="4">
        <v>9.45578231292514E-3</v>
      </c>
      <c r="B419" s="4">
        <v>-9.0673664703427601</v>
      </c>
      <c r="C419" s="4">
        <v>4.9917602539058201</v>
      </c>
      <c r="E419" s="4">
        <v>-6.4475484901148405</v>
      </c>
      <c r="F419" s="4">
        <v>6.7767406219679351</v>
      </c>
      <c r="H419" s="4">
        <f t="shared" si="30"/>
        <v>-8.5941763747405915</v>
      </c>
      <c r="I419" s="4">
        <f t="shared" si="31"/>
        <v>2.1466278846257509</v>
      </c>
      <c r="N419" s="3">
        <f t="shared" si="32"/>
        <v>3.1681004763034766</v>
      </c>
      <c r="O419" s="3">
        <f t="shared" si="33"/>
        <v>0</v>
      </c>
      <c r="P419" s="4">
        <f t="shared" si="34"/>
        <v>4.9917602539058201</v>
      </c>
    </row>
    <row r="420" spans="1:16" x14ac:dyDescent="0.35">
      <c r="A420" s="4">
        <v>9.47845804988659E-3</v>
      </c>
      <c r="B420" s="4">
        <v>-16.750423956710751</v>
      </c>
      <c r="C420" s="4">
        <v>5.1181030273435804</v>
      </c>
      <c r="E420" s="4">
        <v>-11.616197463087349</v>
      </c>
      <c r="F420" s="4">
        <v>6.7742998991199208</v>
      </c>
      <c r="H420" s="4">
        <f t="shared" si="30"/>
        <v>-14.001574788029323</v>
      </c>
      <c r="I420" s="4">
        <f t="shared" si="31"/>
        <v>2.3853773249419739</v>
      </c>
      <c r="N420" s="3">
        <f t="shared" si="32"/>
        <v>3.1480511370775774</v>
      </c>
      <c r="O420" s="3">
        <f t="shared" si="33"/>
        <v>0</v>
      </c>
      <c r="P420" s="4">
        <f t="shared" si="34"/>
        <v>5.1181030273435804</v>
      </c>
    </row>
    <row r="421" spans="1:16" x14ac:dyDescent="0.35">
      <c r="A421" s="4">
        <v>9.50113378684804E-3</v>
      </c>
      <c r="B421" s="4">
        <v>12.569158623001549</v>
      </c>
      <c r="C421" s="4">
        <v>5.1528930664062003</v>
      </c>
      <c r="E421" s="4">
        <v>8.8856966650656908</v>
      </c>
      <c r="F421" s="4">
        <v>6.7723156294465348</v>
      </c>
      <c r="H421" s="4">
        <f t="shared" si="30"/>
        <v>11.766471779622771</v>
      </c>
      <c r="I421" s="4">
        <f t="shared" si="31"/>
        <v>2.8807751145570801</v>
      </c>
      <c r="N421" s="3">
        <f t="shared" si="32"/>
        <v>3.1317513364550909</v>
      </c>
      <c r="O421" s="3">
        <f t="shared" si="33"/>
        <v>0</v>
      </c>
      <c r="P421" s="4">
        <f t="shared" si="34"/>
        <v>5.1528930664062003</v>
      </c>
    </row>
    <row r="422" spans="1:16" x14ac:dyDescent="0.35">
      <c r="A422" s="4">
        <v>9.52380952380949E-3</v>
      </c>
      <c r="B422" s="4">
        <v>14.122754284256199</v>
      </c>
      <c r="C422" s="4">
        <v>5.34729003906223</v>
      </c>
      <c r="E422" s="4">
        <v>10.295799955337966</v>
      </c>
      <c r="F422" s="4">
        <v>6.8086708915528096</v>
      </c>
      <c r="H422" s="4">
        <f t="shared" si="30"/>
        <v>11.564275181780092</v>
      </c>
      <c r="I422" s="4">
        <f t="shared" si="31"/>
        <v>1.268475226442126</v>
      </c>
      <c r="N422" s="3">
        <f t="shared" si="32"/>
        <v>3.4303919556504172</v>
      </c>
      <c r="O422" s="3">
        <f t="shared" si="33"/>
        <v>0</v>
      </c>
      <c r="P422" s="4">
        <f t="shared" si="34"/>
        <v>5.34729003906223</v>
      </c>
    </row>
    <row r="423" spans="1:16" x14ac:dyDescent="0.35">
      <c r="A423" s="4">
        <v>9.5464852607709504E-3</v>
      </c>
      <c r="B423" s="4">
        <v>-15.521618229670299</v>
      </c>
      <c r="C423" s="4">
        <v>5.5389404296872504</v>
      </c>
      <c r="E423" s="4">
        <v>-11.430378591862599</v>
      </c>
      <c r="F423" s="4">
        <v>6.8080259232822353</v>
      </c>
      <c r="H423" s="4">
        <f t="shared" si="30"/>
        <v>-14.60398882327541</v>
      </c>
      <c r="I423" s="4">
        <f t="shared" si="31"/>
        <v>3.1736102314128107</v>
      </c>
      <c r="N423" s="3">
        <f t="shared" si="32"/>
        <v>3.4250938581391801</v>
      </c>
      <c r="O423" s="3">
        <f t="shared" si="33"/>
        <v>0</v>
      </c>
      <c r="P423" s="4">
        <f t="shared" si="34"/>
        <v>5.5389404296872504</v>
      </c>
    </row>
    <row r="424" spans="1:16" x14ac:dyDescent="0.35">
      <c r="A424" s="4">
        <v>9.5691609977324003E-3</v>
      </c>
      <c r="B424" s="4">
        <v>-10.877852480341264</v>
      </c>
      <c r="C424" s="4">
        <v>5.4702758789063397</v>
      </c>
      <c r="E424" s="4">
        <v>-6.6705057454248244</v>
      </c>
      <c r="F424" s="4">
        <v>6.8061858300603646</v>
      </c>
      <c r="H424" s="4">
        <f t="shared" si="30"/>
        <v>-8.4390440235267317</v>
      </c>
      <c r="I424" s="4">
        <f t="shared" si="31"/>
        <v>1.7685382781019072</v>
      </c>
      <c r="N424" s="3">
        <f t="shared" si="32"/>
        <v>3.4099783962412515</v>
      </c>
      <c r="O424" s="3">
        <f t="shared" si="33"/>
        <v>0</v>
      </c>
      <c r="P424" s="4">
        <f t="shared" si="34"/>
        <v>5.4702758789063397</v>
      </c>
    </row>
    <row r="425" spans="1:16" x14ac:dyDescent="0.35">
      <c r="A425" s="4">
        <v>9.5918367346938503E-3</v>
      </c>
      <c r="B425" s="4">
        <v>18.64601975803</v>
      </c>
      <c r="C425" s="4">
        <v>5.1321411132816701</v>
      </c>
      <c r="E425" s="4">
        <v>12.099384296679901</v>
      </c>
      <c r="F425" s="4">
        <v>6.8110675443242155</v>
      </c>
      <c r="H425" s="4">
        <f t="shared" si="30"/>
        <v>16.094212504327079</v>
      </c>
      <c r="I425" s="4">
        <f t="shared" si="31"/>
        <v>3.9948282076471777</v>
      </c>
      <c r="N425" s="3">
        <f t="shared" si="32"/>
        <v>3.4500792808457792</v>
      </c>
      <c r="O425" s="3">
        <f t="shared" si="33"/>
        <v>0</v>
      </c>
      <c r="P425" s="4">
        <f t="shared" si="34"/>
        <v>5.1321411132816701</v>
      </c>
    </row>
    <row r="426" spans="1:16" x14ac:dyDescent="0.35">
      <c r="A426" s="4">
        <v>9.6145124716553003E-3</v>
      </c>
      <c r="B426" s="4">
        <v>5.1692868004135608</v>
      </c>
      <c r="C426" s="4">
        <v>4.5602416992194597</v>
      </c>
      <c r="E426" s="4">
        <v>3.8720552936617949</v>
      </c>
      <c r="F426" s="4">
        <v>6.8382365553441451</v>
      </c>
      <c r="H426" s="4">
        <f t="shared" si="30"/>
        <v>4.57526095913639</v>
      </c>
      <c r="I426" s="4">
        <f t="shared" si="31"/>
        <v>0.70320566547459507</v>
      </c>
      <c r="N426" s="3">
        <f t="shared" si="32"/>
        <v>3.6732593599825489</v>
      </c>
      <c r="O426" s="3">
        <f t="shared" si="33"/>
        <v>0</v>
      </c>
      <c r="P426" s="4">
        <f t="shared" si="34"/>
        <v>4.5602416992194597</v>
      </c>
    </row>
    <row r="427" spans="1:16" x14ac:dyDescent="0.35">
      <c r="A427" s="4">
        <v>9.6371882086167503E-3</v>
      </c>
      <c r="B427" s="4">
        <v>-19.726694969560349</v>
      </c>
      <c r="C427" s="4">
        <v>3.9889526367194601</v>
      </c>
      <c r="E427" s="4">
        <v>-13.37269258653205</v>
      </c>
      <c r="F427" s="4">
        <v>6.8302886721998748</v>
      </c>
      <c r="H427" s="4">
        <f t="shared" si="30"/>
        <v>-16.009266062759789</v>
      </c>
      <c r="I427" s="4">
        <f t="shared" si="31"/>
        <v>2.6365734762277384</v>
      </c>
      <c r="N427" s="3">
        <f t="shared" si="32"/>
        <v>3.6079714042374218</v>
      </c>
      <c r="O427" s="3">
        <f t="shared" si="33"/>
        <v>0</v>
      </c>
      <c r="P427" s="4">
        <f t="shared" si="34"/>
        <v>3.9889526367194601</v>
      </c>
    </row>
    <row r="428" spans="1:16" x14ac:dyDescent="0.35">
      <c r="A428" s="4">
        <v>9.6598639455782002E-3</v>
      </c>
      <c r="B428" s="4">
        <v>-1.0452845768785137</v>
      </c>
      <c r="C428" s="4">
        <v>3.5952758789067198</v>
      </c>
      <c r="E428" s="4">
        <v>-1.3792146857059899</v>
      </c>
      <c r="F428" s="4">
        <v>6.8205202419103799</v>
      </c>
      <c r="H428" s="4">
        <f t="shared" si="30"/>
        <v>-0.86984964241633322</v>
      </c>
      <c r="I428" s="4">
        <f t="shared" si="31"/>
        <v>0.5093650432896567</v>
      </c>
      <c r="N428" s="3">
        <f t="shared" si="32"/>
        <v>3.5277285480122802</v>
      </c>
      <c r="O428" s="3">
        <f t="shared" si="33"/>
        <v>0</v>
      </c>
      <c r="P428" s="4">
        <f t="shared" si="34"/>
        <v>3.5952758789067198</v>
      </c>
    </row>
    <row r="429" spans="1:16" x14ac:dyDescent="0.35">
      <c r="A429" s="4">
        <v>9.6825396825396606E-3</v>
      </c>
      <c r="B429" s="4">
        <v>19.945218950692151</v>
      </c>
      <c r="C429" s="4">
        <v>3.3114624023440902</v>
      </c>
      <c r="E429" s="4">
        <v>13.137140780880351</v>
      </c>
      <c r="F429" s="4">
        <v>6.8277775052896148</v>
      </c>
      <c r="H429" s="4">
        <f t="shared" si="30"/>
        <v>15.529286001136636</v>
      </c>
      <c r="I429" s="4">
        <f t="shared" si="31"/>
        <v>2.3921452202562854</v>
      </c>
      <c r="N429" s="3">
        <f t="shared" si="32"/>
        <v>3.5873434016448225</v>
      </c>
      <c r="O429" s="3">
        <f t="shared" si="33"/>
        <v>0</v>
      </c>
      <c r="P429" s="4">
        <f t="shared" si="34"/>
        <v>3.3114624023440902</v>
      </c>
    </row>
    <row r="430" spans="1:16" x14ac:dyDescent="0.35">
      <c r="A430" s="4">
        <v>9.7052154195011106E-3</v>
      </c>
      <c r="B430" s="4">
        <v>-3.1244015985533746</v>
      </c>
      <c r="C430" s="4">
        <v>3.3099365234375</v>
      </c>
      <c r="E430" s="4">
        <v>-4.0078836209558952</v>
      </c>
      <c r="F430" s="4">
        <v>6.834164668480625</v>
      </c>
      <c r="H430" s="4">
        <f t="shared" si="30"/>
        <v>-2.5679296400096603</v>
      </c>
      <c r="I430" s="4">
        <f t="shared" si="31"/>
        <v>1.4399539809462349</v>
      </c>
      <c r="N430" s="3">
        <f t="shared" si="32"/>
        <v>3.6398108096554953</v>
      </c>
      <c r="O430" s="3">
        <f t="shared" si="33"/>
        <v>0</v>
      </c>
      <c r="P430" s="4">
        <f t="shared" si="34"/>
        <v>3.3099365234375</v>
      </c>
    </row>
    <row r="431" spans="1:16" x14ac:dyDescent="0.35">
      <c r="A431" s="4">
        <v>9.7278911564625606E-3</v>
      </c>
      <c r="B431" s="4">
        <v>-19.292041154843449</v>
      </c>
      <c r="C431" s="4">
        <v>3.5043334960935302</v>
      </c>
      <c r="E431" s="4">
        <v>-13.002895301244749</v>
      </c>
      <c r="F431" s="4">
        <v>6.8231481166698948</v>
      </c>
      <c r="H431" s="4">
        <f t="shared" si="30"/>
        <v>-15.148849602208839</v>
      </c>
      <c r="I431" s="4">
        <f t="shared" si="31"/>
        <v>2.1459543009640907</v>
      </c>
      <c r="N431" s="3">
        <f t="shared" si="32"/>
        <v>3.5493152482554304</v>
      </c>
      <c r="O431" s="3">
        <f t="shared" si="33"/>
        <v>0</v>
      </c>
      <c r="P431" s="4">
        <f t="shared" si="34"/>
        <v>3.5043334960935302</v>
      </c>
    </row>
    <row r="432" spans="1:16" x14ac:dyDescent="0.35">
      <c r="A432" s="4">
        <v>9.7505668934240106E-3</v>
      </c>
      <c r="B432" s="4">
        <v>7.1575364314231198</v>
      </c>
      <c r="C432" s="4">
        <v>3.2421875000003002</v>
      </c>
      <c r="E432" s="4">
        <v>4.8693549761806354</v>
      </c>
      <c r="F432" s="4">
        <v>6.8123437083118299</v>
      </c>
      <c r="H432" s="4">
        <f t="shared" si="30"/>
        <v>5.8397603835090788</v>
      </c>
      <c r="I432" s="4">
        <f t="shared" si="31"/>
        <v>0.97040540732844338</v>
      </c>
      <c r="N432" s="3">
        <f t="shared" si="32"/>
        <v>3.4605623411065429</v>
      </c>
      <c r="O432" s="3">
        <f t="shared" si="33"/>
        <v>0</v>
      </c>
      <c r="P432" s="4">
        <f t="shared" si="34"/>
        <v>3.2421875000003002</v>
      </c>
    </row>
    <row r="433" spans="1:16" x14ac:dyDescent="0.35">
      <c r="A433" s="4">
        <v>9.7732426303854605E-3</v>
      </c>
      <c r="B433" s="4">
        <v>17.795708586020702</v>
      </c>
      <c r="C433" s="4">
        <v>2.6678466796881501</v>
      </c>
      <c r="E433" s="4">
        <v>11.621445900858649</v>
      </c>
      <c r="F433" s="4">
        <v>6.8301696742011444</v>
      </c>
      <c r="H433" s="4">
        <f t="shared" si="30"/>
        <v>13.104824395464911</v>
      </c>
      <c r="I433" s="4">
        <f t="shared" si="31"/>
        <v>1.4833784946062618</v>
      </c>
      <c r="N433" s="3">
        <f t="shared" si="32"/>
        <v>3.6069938941339332</v>
      </c>
      <c r="O433" s="3">
        <f t="shared" si="33"/>
        <v>0</v>
      </c>
      <c r="P433" s="4">
        <f t="shared" si="34"/>
        <v>2.6678466796881501</v>
      </c>
    </row>
    <row r="434" spans="1:16" x14ac:dyDescent="0.35">
      <c r="A434" s="4">
        <v>9.7959183673469105E-3</v>
      </c>
      <c r="B434" s="4">
        <v>-10.87785257618555</v>
      </c>
      <c r="C434" s="4">
        <v>2.5308227539064001</v>
      </c>
      <c r="E434" s="4">
        <v>-9.1561931116053703</v>
      </c>
      <c r="F434" s="4">
        <v>6.8212055375943601</v>
      </c>
      <c r="H434" s="4">
        <f t="shared" si="30"/>
        <v>-8.4330510170271964</v>
      </c>
      <c r="I434" s="4">
        <f t="shared" si="31"/>
        <v>0.72314209457817391</v>
      </c>
      <c r="N434" s="3">
        <f t="shared" si="32"/>
        <v>3.5333579154143768</v>
      </c>
      <c r="O434" s="3">
        <f t="shared" si="33"/>
        <v>0</v>
      </c>
      <c r="P434" s="4">
        <f t="shared" si="34"/>
        <v>2.5308227539064001</v>
      </c>
    </row>
    <row r="435" spans="1:16" x14ac:dyDescent="0.35">
      <c r="A435" s="4">
        <v>9.8185941043083692E-3</v>
      </c>
      <c r="B435" s="4">
        <v>-15.5216181577645</v>
      </c>
      <c r="C435" s="4">
        <v>2.56866455078121</v>
      </c>
      <c r="E435" s="4">
        <v>-8.7490239740837339</v>
      </c>
      <c r="F435" s="4">
        <v>6.8075168818115355</v>
      </c>
      <c r="H435" s="4">
        <f t="shared" si="30"/>
        <v>-11.154357736231853</v>
      </c>
      <c r="I435" s="4">
        <f t="shared" si="31"/>
        <v>2.4053337621481194</v>
      </c>
      <c r="N435" s="3">
        <f t="shared" si="32"/>
        <v>3.4209123325167949</v>
      </c>
      <c r="O435" s="3">
        <f t="shared" si="33"/>
        <v>0</v>
      </c>
      <c r="P435" s="4">
        <f t="shared" si="34"/>
        <v>2.56866455078121</v>
      </c>
    </row>
    <row r="436" spans="1:16" x14ac:dyDescent="0.35">
      <c r="A436" s="4">
        <v>9.8412698412698191E-3</v>
      </c>
      <c r="B436" s="4">
        <v>14.1227543650534</v>
      </c>
      <c r="C436" s="4">
        <v>2.27722167968781</v>
      </c>
      <c r="E436" s="4">
        <v>10.06610727335336</v>
      </c>
      <c r="F436" s="4">
        <v>6.7947453018066648</v>
      </c>
      <c r="H436" s="4">
        <f t="shared" si="30"/>
        <v>10.698174397863687</v>
      </c>
      <c r="I436" s="4">
        <f t="shared" si="31"/>
        <v>0.63206712451032665</v>
      </c>
      <c r="N436" s="3">
        <f t="shared" si="32"/>
        <v>3.3160000766346149</v>
      </c>
      <c r="O436" s="3">
        <f t="shared" si="33"/>
        <v>0</v>
      </c>
      <c r="P436" s="4">
        <f t="shared" si="34"/>
        <v>2.27722167968781</v>
      </c>
    </row>
    <row r="437" spans="1:16" x14ac:dyDescent="0.35">
      <c r="A437" s="4">
        <v>9.8639455782312709E-3</v>
      </c>
      <c r="B437" s="4">
        <v>12.56915853420135</v>
      </c>
      <c r="C437" s="4">
        <v>2.05047607421898</v>
      </c>
      <c r="E437" s="4">
        <v>8.2484634914150448</v>
      </c>
      <c r="F437" s="4">
        <v>6.8126862093242195</v>
      </c>
      <c r="H437" s="4">
        <f t="shared" si="30"/>
        <v>8.443177055416335</v>
      </c>
      <c r="I437" s="4">
        <f t="shared" si="31"/>
        <v>0.19471356400129025</v>
      </c>
      <c r="N437" s="3">
        <f t="shared" si="32"/>
        <v>3.4633758186745514</v>
      </c>
      <c r="O437" s="3">
        <f t="shared" si="33"/>
        <v>0</v>
      </c>
      <c r="P437" s="4">
        <f t="shared" si="34"/>
        <v>2.05047607421898</v>
      </c>
    </row>
    <row r="438" spans="1:16" x14ac:dyDescent="0.35">
      <c r="A438" s="4">
        <v>9.8866213151927208E-3</v>
      </c>
      <c r="B438" s="4">
        <v>-16.750424018940897</v>
      </c>
      <c r="C438" s="4">
        <v>2.0797729492187198</v>
      </c>
      <c r="E438" s="4">
        <v>-11.770301456088401</v>
      </c>
      <c r="F438" s="4">
        <v>6.7979607022575701</v>
      </c>
      <c r="H438" s="4">
        <f t="shared" si="30"/>
        <v>-12.417261279571385</v>
      </c>
      <c r="I438" s="4">
        <f t="shared" si="31"/>
        <v>0.64695982348298386</v>
      </c>
      <c r="N438" s="3">
        <f t="shared" si="32"/>
        <v>3.3424130118188606</v>
      </c>
      <c r="O438" s="3">
        <f t="shared" si="33"/>
        <v>0</v>
      </c>
      <c r="P438" s="4">
        <f t="shared" si="34"/>
        <v>2.0797729492187198</v>
      </c>
    </row>
    <row r="439" spans="1:16" x14ac:dyDescent="0.35">
      <c r="A439" s="4">
        <v>9.9092970521541708E-3</v>
      </c>
      <c r="B439" s="4">
        <v>-9.0673663685174652</v>
      </c>
      <c r="C439" s="4">
        <v>1.9265747070314001</v>
      </c>
      <c r="E439" s="4">
        <v>-6.55851884288478</v>
      </c>
      <c r="F439" s="4">
        <v>6.7819856962820158</v>
      </c>
      <c r="H439" s="4">
        <f t="shared" si="30"/>
        <v>-5.6626604711741608</v>
      </c>
      <c r="I439" s="4">
        <f t="shared" si="31"/>
        <v>0.89585837171061922</v>
      </c>
      <c r="N439" s="3">
        <f t="shared" si="32"/>
        <v>3.211186185225162</v>
      </c>
      <c r="O439" s="3">
        <f t="shared" si="33"/>
        <v>0</v>
      </c>
      <c r="P439" s="4">
        <f t="shared" si="34"/>
        <v>1.9265747070314001</v>
      </c>
    </row>
    <row r="440" spans="1:16" x14ac:dyDescent="0.35">
      <c r="A440" s="4">
        <v>9.9319727891156208E-3</v>
      </c>
      <c r="B440" s="4">
        <v>18.6460197648641</v>
      </c>
      <c r="C440" s="4">
        <v>1.5194702148441399</v>
      </c>
      <c r="E440" s="4">
        <v>12.343461381258351</v>
      </c>
      <c r="F440" s="4">
        <v>6.7758422562152543</v>
      </c>
      <c r="H440" s="4">
        <f t="shared" si="30"/>
        <v>13.143573445747801</v>
      </c>
      <c r="I440" s="4">
        <f t="shared" si="31"/>
        <v>0.8001120644894506</v>
      </c>
      <c r="N440" s="3">
        <f t="shared" si="32"/>
        <v>3.160720842954658</v>
      </c>
      <c r="O440" s="3">
        <f t="shared" si="33"/>
        <v>0</v>
      </c>
      <c r="P440" s="4">
        <f t="shared" si="34"/>
        <v>1.5194702148441399</v>
      </c>
    </row>
    <row r="441" spans="1:16" x14ac:dyDescent="0.35">
      <c r="A441" s="4">
        <v>9.9546485260770794E-3</v>
      </c>
      <c r="B441" s="4">
        <v>5.1692867819934403</v>
      </c>
      <c r="C441" s="4">
        <v>1.3143920898439501</v>
      </c>
      <c r="E441" s="4">
        <v>1.3477783676755315</v>
      </c>
      <c r="F441" s="4">
        <v>6.7826738326251554</v>
      </c>
      <c r="H441" s="4">
        <f t="shared" si="30"/>
        <v>2.5644926536646322</v>
      </c>
      <c r="I441" s="4">
        <f t="shared" si="31"/>
        <v>1.2167142859891007</v>
      </c>
      <c r="N441" s="3">
        <f t="shared" si="32"/>
        <v>3.2168388872468197</v>
      </c>
      <c r="O441" s="3">
        <f t="shared" si="33"/>
        <v>0</v>
      </c>
      <c r="P441" s="4">
        <f t="shared" si="34"/>
        <v>1.3143920898439501</v>
      </c>
    </row>
    <row r="442" spans="1:16" x14ac:dyDescent="0.35">
      <c r="A442" s="4">
        <v>9.9773242630385294E-3</v>
      </c>
      <c r="B442" s="4">
        <v>-19.726694972543548</v>
      </c>
      <c r="C442" s="4">
        <v>1.3937377929686801</v>
      </c>
      <c r="E442" s="4">
        <v>-13.9727688649029</v>
      </c>
      <c r="F442" s="4">
        <v>6.7659113118953798</v>
      </c>
      <c r="H442" s="4">
        <f t="shared" si="30"/>
        <v>-13.591971464354874</v>
      </c>
      <c r="I442" s="4">
        <f t="shared" si="31"/>
        <v>0.38079740054802613</v>
      </c>
      <c r="N442" s="3">
        <f t="shared" si="32"/>
        <v>3.0791430138026645</v>
      </c>
      <c r="O442" s="3">
        <f t="shared" si="33"/>
        <v>0</v>
      </c>
      <c r="P442" s="4">
        <f t="shared" si="34"/>
        <v>1.3937377929686801</v>
      </c>
    </row>
    <row r="443" spans="1:16" x14ac:dyDescent="0.35">
      <c r="A443" s="4">
        <v>9.9999999999999794E-3</v>
      </c>
      <c r="B443" s="4">
        <v>-1.0452845578347385</v>
      </c>
      <c r="C443" s="4">
        <v>1.42791748046872</v>
      </c>
      <c r="E443" s="4">
        <v>-0.51370284206394246</v>
      </c>
      <c r="F443" s="4">
        <v>6.7494374608267247</v>
      </c>
      <c r="H443" s="4">
        <f t="shared" si="30"/>
        <v>0.41702485395193878</v>
      </c>
      <c r="I443" s="4">
        <f t="shared" si="31"/>
        <v>0.93072769601588123</v>
      </c>
      <c r="N443" s="3">
        <f t="shared" si="32"/>
        <v>2.9438184198197317</v>
      </c>
      <c r="O443" s="3">
        <f t="shared" si="33"/>
        <v>0</v>
      </c>
      <c r="P443" s="4">
        <f t="shared" si="34"/>
        <v>1.42791748046872</v>
      </c>
    </row>
    <row r="444" spans="1:16" x14ac:dyDescent="0.35">
      <c r="A444" s="4">
        <v>1.00226757369614E-2</v>
      </c>
      <c r="B444" s="4">
        <v>19.726694949097748</v>
      </c>
      <c r="C444" s="4">
        <v>1.35925292968756</v>
      </c>
      <c r="E444" s="4">
        <v>12.6377942093429</v>
      </c>
      <c r="F444" s="4">
        <v>6.7546040614665745</v>
      </c>
      <c r="H444" s="4">
        <f t="shared" si="30"/>
        <v>13.466151704329471</v>
      </c>
      <c r="I444" s="4">
        <f t="shared" si="31"/>
        <v>0.8283574949865713</v>
      </c>
      <c r="N444" s="3">
        <f t="shared" si="32"/>
        <v>2.986259506056693</v>
      </c>
      <c r="O444" s="3">
        <f t="shared" si="33"/>
        <v>0</v>
      </c>
      <c r="P444" s="4">
        <f t="shared" si="34"/>
        <v>1.35925292968756</v>
      </c>
    </row>
    <row r="445" spans="1:16" x14ac:dyDescent="0.35">
      <c r="A445" s="4">
        <v>1.00453514739229E-2</v>
      </c>
      <c r="B445" s="4">
        <v>-5.1692869267841051</v>
      </c>
      <c r="C445" s="4">
        <v>1.35833740234375</v>
      </c>
      <c r="E445" s="4">
        <v>-2.9490796868791351</v>
      </c>
      <c r="F445" s="4">
        <v>6.7519241515510995</v>
      </c>
      <c r="H445" s="4">
        <f t="shared" si="30"/>
        <v>-3.3824584887509501</v>
      </c>
      <c r="I445" s="4">
        <f t="shared" si="31"/>
        <v>0.43337880187181499</v>
      </c>
      <c r="N445" s="3">
        <f t="shared" si="32"/>
        <v>2.9642453625688638</v>
      </c>
      <c r="O445" s="3">
        <f t="shared" si="33"/>
        <v>0</v>
      </c>
      <c r="P445" s="4">
        <f t="shared" si="34"/>
        <v>1.35833740234375</v>
      </c>
    </row>
    <row r="446" spans="1:16" x14ac:dyDescent="0.35">
      <c r="A446" s="4">
        <v>1.00680272108843E-2</v>
      </c>
      <c r="B446" s="4">
        <v>-18.646019711153151</v>
      </c>
      <c r="C446" s="4">
        <v>1.1578369140626701</v>
      </c>
      <c r="E446" s="4">
        <v>-11.163708842068999</v>
      </c>
      <c r="F446" s="4">
        <v>6.7355381390023403</v>
      </c>
      <c r="H446" s="4">
        <f t="shared" si="30"/>
        <v>-12.532274688440936</v>
      </c>
      <c r="I446" s="4">
        <f t="shared" si="31"/>
        <v>1.3685658463719363</v>
      </c>
      <c r="N446" s="3">
        <f t="shared" si="32"/>
        <v>2.8296423188774469</v>
      </c>
      <c r="O446" s="3">
        <f t="shared" si="33"/>
        <v>0</v>
      </c>
      <c r="P446" s="4">
        <f t="shared" si="34"/>
        <v>1.1578369140626701</v>
      </c>
    </row>
    <row r="447" spans="1:16" x14ac:dyDescent="0.35">
      <c r="A447" s="4">
        <v>1.00907029478458E-2</v>
      </c>
      <c r="B447" s="4">
        <v>9.0673665020778245</v>
      </c>
      <c r="C447" s="4">
        <v>0.60150146484422395</v>
      </c>
      <c r="E447" s="4">
        <v>6.0797354801378454</v>
      </c>
      <c r="F447" s="4">
        <v>6.7175789879003496</v>
      </c>
      <c r="H447" s="4">
        <f t="shared" si="30"/>
        <v>5.8414963707827088</v>
      </c>
      <c r="I447" s="4">
        <f t="shared" si="31"/>
        <v>0.23823910935513659</v>
      </c>
      <c r="N447" s="3">
        <f t="shared" si="32"/>
        <v>2.6821167147532714</v>
      </c>
      <c r="O447" s="3">
        <f t="shared" si="33"/>
        <v>0</v>
      </c>
      <c r="P447" s="4">
        <f t="shared" si="34"/>
        <v>0.60150146484422395</v>
      </c>
    </row>
    <row r="448" spans="1:16" x14ac:dyDescent="0.35">
      <c r="A448" s="4">
        <v>1.01133786848072E-2</v>
      </c>
      <c r="B448" s="4">
        <v>16.750423937312299</v>
      </c>
      <c r="C448" s="4">
        <v>0.122680664062881</v>
      </c>
      <c r="E448" s="4">
        <v>10.73713169388815</v>
      </c>
      <c r="F448" s="4">
        <v>6.7279236293687905</v>
      </c>
      <c r="H448" s="4">
        <f t="shared" si="30"/>
        <v>10.324730248916349</v>
      </c>
      <c r="I448" s="4">
        <f t="shared" si="31"/>
        <v>0.41240144497180076</v>
      </c>
      <c r="N448" s="3">
        <f t="shared" si="32"/>
        <v>2.7670928627578717</v>
      </c>
      <c r="O448" s="3">
        <f t="shared" si="33"/>
        <v>0</v>
      </c>
      <c r="P448" s="4">
        <f t="shared" si="34"/>
        <v>0.122680664062881</v>
      </c>
    </row>
    <row r="449" spans="1:16" x14ac:dyDescent="0.35">
      <c r="A449" s="4">
        <v>1.01360544217687E-2</v>
      </c>
      <c r="B449" s="4">
        <v>-12.5691586506943</v>
      </c>
      <c r="C449" s="4">
        <v>-0.13153076171854799</v>
      </c>
      <c r="E449" s="4">
        <v>-10.40451810734463</v>
      </c>
      <c r="F449" s="4">
        <v>6.7107959569418494</v>
      </c>
      <c r="H449" s="4">
        <f t="shared" si="30"/>
        <v>-7.7367381116453702</v>
      </c>
      <c r="I449" s="4">
        <f t="shared" si="31"/>
        <v>2.6677799956992603</v>
      </c>
      <c r="N449" s="3">
        <f t="shared" si="32"/>
        <v>2.6263974474971032</v>
      </c>
      <c r="O449" s="3">
        <f t="shared" si="33"/>
        <v>0</v>
      </c>
      <c r="P449" s="4">
        <f t="shared" si="34"/>
        <v>0.13153076171854799</v>
      </c>
    </row>
    <row r="450" spans="1:16" x14ac:dyDescent="0.35">
      <c r="A450" s="4">
        <v>1.01587301587301E-2</v>
      </c>
      <c r="B450" s="4">
        <v>-14.1227542590747</v>
      </c>
      <c r="C450" s="4">
        <v>-0.37231445312482198</v>
      </c>
      <c r="E450" s="4">
        <v>-8.4193030869246304</v>
      </c>
      <c r="F450" s="4">
        <v>6.6901073668101105</v>
      </c>
      <c r="H450" s="4">
        <f t="shared" ref="H450:H513" si="35">(AmpC+C450)*SIN(A450*W_c+PhazeM)</f>
        <v>-8.2402216860570494</v>
      </c>
      <c r="I450" s="4">
        <f t="shared" ref="I450:I513" si="36">ABS(E450-H450)</f>
        <v>0.17908140086758095</v>
      </c>
      <c r="N450" s="3">
        <f t="shared" ref="N450:N513" si="37">(F450-$R$2)*E_l</f>
        <v>2.4564508425418214</v>
      </c>
      <c r="O450" s="3">
        <f t="shared" si="33"/>
        <v>0</v>
      </c>
      <c r="P450" s="4">
        <f t="shared" si="34"/>
        <v>0.37231445312482198</v>
      </c>
    </row>
    <row r="451" spans="1:16" x14ac:dyDescent="0.35">
      <c r="A451" s="4">
        <v>1.01814058956916E-2</v>
      </c>
      <c r="B451" s="4">
        <v>15.52161825208495</v>
      </c>
      <c r="C451" s="4">
        <v>-0.566406249999857</v>
      </c>
      <c r="E451" s="4">
        <v>9.1415965750036747</v>
      </c>
      <c r="F451" s="4">
        <v>6.671151608598505</v>
      </c>
      <c r="H451" s="4">
        <f t="shared" si="35"/>
        <v>9.24524944393929</v>
      </c>
      <c r="I451" s="4">
        <f t="shared" si="36"/>
        <v>0.10365286893561532</v>
      </c>
      <c r="N451" s="3">
        <f t="shared" si="37"/>
        <v>2.3007386005812909</v>
      </c>
      <c r="O451" s="3">
        <f t="shared" ref="O451:O514" si="38">IF(A451&gt;0.02,N451,0)</f>
        <v>0</v>
      </c>
      <c r="P451" s="4">
        <f t="shared" ref="P451:P514" si="39">ABS(O451-C451)</f>
        <v>0.566406249999857</v>
      </c>
    </row>
    <row r="452" spans="1:16" x14ac:dyDescent="0.35">
      <c r="A452" s="4">
        <v>1.0204081632653E-2</v>
      </c>
      <c r="B452" s="4">
        <v>10.877852450470229</v>
      </c>
      <c r="C452" s="4">
        <v>-0.63842773437494704</v>
      </c>
      <c r="E452" s="4">
        <v>6.5309148934367354</v>
      </c>
      <c r="F452" s="4">
        <v>6.6798283326591754</v>
      </c>
      <c r="H452" s="4">
        <f t="shared" si="35"/>
        <v>6.0305174287149672</v>
      </c>
      <c r="I452" s="4">
        <f t="shared" si="36"/>
        <v>0.50039746472176816</v>
      </c>
      <c r="N452" s="3">
        <f t="shared" si="37"/>
        <v>2.3720136264218654</v>
      </c>
      <c r="O452" s="3">
        <f t="shared" si="38"/>
        <v>0</v>
      </c>
      <c r="P452" s="4">
        <f t="shared" si="39"/>
        <v>0.63842773437494704</v>
      </c>
    </row>
    <row r="453" spans="1:16" x14ac:dyDescent="0.35">
      <c r="A453" s="4">
        <v>1.02267573696145E-2</v>
      </c>
      <c r="B453" s="4">
        <v>-17.795708654063198</v>
      </c>
      <c r="C453" s="4">
        <v>-0.6378173828125</v>
      </c>
      <c r="E453" s="4">
        <v>-13.26621237148775</v>
      </c>
      <c r="F453" s="4">
        <v>6.6591374752996</v>
      </c>
      <c r="H453" s="4">
        <f t="shared" si="35"/>
        <v>-10.517815380309072</v>
      </c>
      <c r="I453" s="4">
        <f t="shared" si="36"/>
        <v>2.7483969911786783</v>
      </c>
      <c r="N453" s="3">
        <f t="shared" si="37"/>
        <v>2.20204839730365</v>
      </c>
      <c r="O453" s="3">
        <f t="shared" si="38"/>
        <v>0</v>
      </c>
      <c r="P453" s="4">
        <f t="shared" si="39"/>
        <v>0.6378173828125</v>
      </c>
    </row>
    <row r="454" spans="1:16" x14ac:dyDescent="0.35">
      <c r="A454" s="4">
        <v>1.02494331065759E-2</v>
      </c>
      <c r="B454" s="4">
        <v>-7.1575362914809801</v>
      </c>
      <c r="C454" s="4">
        <v>-0.64819335937499301</v>
      </c>
      <c r="E454" s="4">
        <v>-6.8427368108792646</v>
      </c>
      <c r="F454" s="4">
        <v>6.6393129443733194</v>
      </c>
      <c r="H454" s="4">
        <f t="shared" si="35"/>
        <v>-3.7095316840981605</v>
      </c>
      <c r="I454" s="4">
        <f t="shared" si="36"/>
        <v>3.1332051267811041</v>
      </c>
      <c r="N454" s="3">
        <f t="shared" si="37"/>
        <v>2.0391996142643585</v>
      </c>
      <c r="O454" s="3">
        <f t="shared" si="38"/>
        <v>0</v>
      </c>
      <c r="P454" s="4">
        <f t="shared" si="39"/>
        <v>0.64819335937499301</v>
      </c>
    </row>
    <row r="455" spans="1:16" x14ac:dyDescent="0.35">
      <c r="A455" s="4">
        <v>1.02721088435374E-2</v>
      </c>
      <c r="B455" s="4">
        <v>19.2920411936344</v>
      </c>
      <c r="C455" s="4">
        <v>-0.657348632812494</v>
      </c>
      <c r="E455" s="4">
        <v>12.193765243492249</v>
      </c>
      <c r="F455" s="4">
        <v>6.6299994776130351</v>
      </c>
      <c r="H455" s="4">
        <f t="shared" si="35"/>
        <v>11.316996801421357</v>
      </c>
      <c r="I455" s="4">
        <f t="shared" si="36"/>
        <v>0.87676844207089211</v>
      </c>
      <c r="N455" s="3">
        <f t="shared" si="37"/>
        <v>1.9626940599372904</v>
      </c>
      <c r="O455" s="3">
        <f t="shared" si="38"/>
        <v>0</v>
      </c>
      <c r="P455" s="4">
        <f t="shared" si="39"/>
        <v>0.657348632812494</v>
      </c>
    </row>
    <row r="456" spans="1:16" x14ac:dyDescent="0.35">
      <c r="A456" s="4">
        <v>1.02947845804989E-2</v>
      </c>
      <c r="B456" s="4">
        <v>3.12440145050055</v>
      </c>
      <c r="C456" s="4">
        <v>-0.51239013671884104</v>
      </c>
      <c r="E456" s="4">
        <v>0.71832718793844308</v>
      </c>
      <c r="F456" s="4">
        <v>6.6320776038802656</v>
      </c>
      <c r="H456" s="4">
        <f t="shared" si="35"/>
        <v>1.22766283512983</v>
      </c>
      <c r="I456" s="4">
        <f t="shared" si="36"/>
        <v>0.50933564719138691</v>
      </c>
      <c r="N456" s="3">
        <f t="shared" si="37"/>
        <v>1.9797648463724862</v>
      </c>
      <c r="O456" s="3">
        <f t="shared" si="38"/>
        <v>0</v>
      </c>
      <c r="P456" s="4">
        <f t="shared" si="39"/>
        <v>0.51239013671884104</v>
      </c>
    </row>
    <row r="457" spans="1:16" x14ac:dyDescent="0.35">
      <c r="A457" s="4">
        <v>1.03174603174603E-2</v>
      </c>
      <c r="B457" s="4">
        <v>-19.945218958536103</v>
      </c>
      <c r="C457" s="4">
        <v>-0.36376953125009298</v>
      </c>
      <c r="E457" s="4">
        <v>-11.230479020696535</v>
      </c>
      <c r="F457" s="4">
        <v>6.6138866716133755</v>
      </c>
      <c r="H457" s="4">
        <f t="shared" si="35"/>
        <v>-11.877787757193621</v>
      </c>
      <c r="I457" s="4">
        <f t="shared" si="36"/>
        <v>0.6473087364970862</v>
      </c>
      <c r="N457" s="3">
        <f t="shared" si="37"/>
        <v>1.8303352738378778</v>
      </c>
      <c r="O457" s="3">
        <f t="shared" si="38"/>
        <v>0</v>
      </c>
      <c r="P457" s="4">
        <f t="shared" si="39"/>
        <v>0.36376953125009298</v>
      </c>
    </row>
    <row r="458" spans="1:16" x14ac:dyDescent="0.35">
      <c r="A458" s="4">
        <v>1.03401360544218E-2</v>
      </c>
      <c r="B458" s="4">
        <v>1.0452847265739564</v>
      </c>
      <c r="C458" s="4">
        <v>-0.56335449218737499</v>
      </c>
      <c r="E458" s="4">
        <v>1.7247898475317547</v>
      </c>
      <c r="F458" s="4">
        <v>6.595467906878155</v>
      </c>
      <c r="H458" s="4">
        <f t="shared" si="35"/>
        <v>1.3513886357350346</v>
      </c>
      <c r="I458" s="4">
        <f t="shared" si="36"/>
        <v>0.37340121179672003</v>
      </c>
      <c r="N458" s="3">
        <f t="shared" si="37"/>
        <v>1.6790341694954087</v>
      </c>
      <c r="O458" s="3">
        <f t="shared" si="38"/>
        <v>0</v>
      </c>
      <c r="P458" s="4">
        <f t="shared" si="39"/>
        <v>0.56335449218737499</v>
      </c>
    </row>
    <row r="459" spans="1:16" x14ac:dyDescent="0.35">
      <c r="A459" s="4">
        <v>1.03628117913832E-2</v>
      </c>
      <c r="B459" s="4">
        <v>19.726694946114549</v>
      </c>
      <c r="C459" s="4">
        <v>-0.79559326171861799</v>
      </c>
      <c r="E459" s="4">
        <v>12.011666044488049</v>
      </c>
      <c r="F459" s="4">
        <v>6.6001005381810796</v>
      </c>
      <c r="H459" s="4">
        <f t="shared" si="35"/>
        <v>11.154065743413167</v>
      </c>
      <c r="I459" s="4">
        <f t="shared" si="36"/>
        <v>0.85760030107488205</v>
      </c>
      <c r="N459" s="3">
        <f t="shared" si="37"/>
        <v>1.7170889599344044</v>
      </c>
      <c r="O459" s="3">
        <f t="shared" si="38"/>
        <v>0</v>
      </c>
      <c r="P459" s="4">
        <f t="shared" si="39"/>
        <v>0.79559326171861799</v>
      </c>
    </row>
    <row r="460" spans="1:16" x14ac:dyDescent="0.35">
      <c r="A460" s="4">
        <v>1.03854875283447E-2</v>
      </c>
      <c r="B460" s="4">
        <v>-5.1692869452042203</v>
      </c>
      <c r="C460" s="4">
        <v>-0.76995849609376399</v>
      </c>
      <c r="E460" s="4">
        <v>-5.0975096204848853</v>
      </c>
      <c r="F460" s="4">
        <v>6.591737926020425</v>
      </c>
      <c r="H460" s="4">
        <f t="shared" si="35"/>
        <v>-3.7911903204592896</v>
      </c>
      <c r="I460" s="4">
        <f t="shared" si="36"/>
        <v>1.3063193000255957</v>
      </c>
      <c r="N460" s="3">
        <f t="shared" si="37"/>
        <v>1.6483942090494366</v>
      </c>
      <c r="O460" s="3">
        <f t="shared" si="38"/>
        <v>0</v>
      </c>
      <c r="P460" s="4">
        <f t="shared" si="39"/>
        <v>0.76995849609376399</v>
      </c>
    </row>
    <row r="461" spans="1:16" x14ac:dyDescent="0.35">
      <c r="A461" s="4">
        <v>1.04081632653061E-2</v>
      </c>
      <c r="B461" s="4">
        <v>-18.646019704319102</v>
      </c>
      <c r="C461" s="4">
        <v>-0.86181640624995304</v>
      </c>
      <c r="E461" s="4">
        <v>-8.0405604614474946</v>
      </c>
      <c r="F461" s="4">
        <v>6.5736708401653008</v>
      </c>
      <c r="H461" s="4">
        <f t="shared" si="35"/>
        <v>-10.260696160546946</v>
      </c>
      <c r="I461" s="4">
        <f t="shared" si="36"/>
        <v>2.2201356990994512</v>
      </c>
      <c r="N461" s="3">
        <f t="shared" si="37"/>
        <v>1.4999819739496889</v>
      </c>
      <c r="O461" s="3">
        <f t="shared" si="38"/>
        <v>0</v>
      </c>
      <c r="P461" s="4">
        <f t="shared" si="39"/>
        <v>0.86181640624995304</v>
      </c>
    </row>
    <row r="462" spans="1:16" x14ac:dyDescent="0.35">
      <c r="A462" s="4">
        <v>1.04308390022676E-2</v>
      </c>
      <c r="B462" s="4">
        <v>10.87785260605655</v>
      </c>
      <c r="C462" s="4">
        <v>-1.2072753906248199</v>
      </c>
      <c r="E462" s="4">
        <v>6.2730031968992055</v>
      </c>
      <c r="F462" s="4">
        <v>6.5545991218345456</v>
      </c>
      <c r="H462" s="4">
        <f t="shared" si="35"/>
        <v>5.8393368980984182</v>
      </c>
      <c r="I462" s="4">
        <f t="shared" si="36"/>
        <v>0.43366629880078733</v>
      </c>
      <c r="N462" s="3">
        <f t="shared" si="37"/>
        <v>1.3433171765741108</v>
      </c>
      <c r="O462" s="3">
        <f t="shared" si="38"/>
        <v>0</v>
      </c>
      <c r="P462" s="4">
        <f t="shared" si="39"/>
        <v>1.2072753906248199</v>
      </c>
    </row>
    <row r="463" spans="1:16" x14ac:dyDescent="0.35">
      <c r="A463" s="4">
        <v>1.0453514739229E-2</v>
      </c>
      <c r="B463" s="4">
        <v>15.52161813534995</v>
      </c>
      <c r="C463" s="4">
        <v>-1.5887451171872999</v>
      </c>
      <c r="E463" s="4">
        <v>9.7003677906454691</v>
      </c>
      <c r="F463" s="4">
        <v>6.5644231247961855</v>
      </c>
      <c r="H463" s="4">
        <f t="shared" si="35"/>
        <v>8.3628409663168561</v>
      </c>
      <c r="I463" s="4">
        <f t="shared" si="36"/>
        <v>1.3375268243286129</v>
      </c>
      <c r="N463" s="3">
        <f t="shared" si="37"/>
        <v>1.4240165350016347</v>
      </c>
      <c r="O463" s="3">
        <f t="shared" si="38"/>
        <v>0</v>
      </c>
      <c r="P463" s="4">
        <f t="shared" si="39"/>
        <v>1.5887451171872999</v>
      </c>
    </row>
    <row r="464" spans="1:16" x14ac:dyDescent="0.35">
      <c r="A464" s="4">
        <v>1.04761904761905E-2</v>
      </c>
      <c r="B464" s="4">
        <v>-14.1227543902503</v>
      </c>
      <c r="C464" s="4">
        <v>-1.9876098632810699</v>
      </c>
      <c r="E464" s="4">
        <v>-11.150560718818351</v>
      </c>
      <c r="F464" s="4">
        <v>6.54506929796724</v>
      </c>
      <c r="H464" s="4">
        <f t="shared" si="35"/>
        <v>-7.2004402846991802</v>
      </c>
      <c r="I464" s="4">
        <f t="shared" si="36"/>
        <v>3.9501204341191709</v>
      </c>
      <c r="N464" s="3">
        <f t="shared" si="37"/>
        <v>1.2650343548952283</v>
      </c>
      <c r="O464" s="3">
        <f t="shared" si="38"/>
        <v>0</v>
      </c>
      <c r="P464" s="4">
        <f t="shared" si="39"/>
        <v>1.9876098632810699</v>
      </c>
    </row>
    <row r="465" spans="1:16" x14ac:dyDescent="0.35">
      <c r="A465" s="4">
        <v>1.04988662131519E-2</v>
      </c>
      <c r="B465" s="4">
        <v>-12.56915850652565</v>
      </c>
      <c r="C465" s="4">
        <v>-2.3071289062498499</v>
      </c>
      <c r="E465" s="4">
        <v>-7.856813375962135</v>
      </c>
      <c r="F465" s="4">
        <v>6.523838096770695</v>
      </c>
      <c r="H465" s="4">
        <f t="shared" si="35"/>
        <v>-6.2614619488831158</v>
      </c>
      <c r="I465" s="4">
        <f t="shared" si="36"/>
        <v>1.5953514270790192</v>
      </c>
      <c r="N465" s="3">
        <f t="shared" si="37"/>
        <v>1.0906304665925663</v>
      </c>
      <c r="O465" s="3">
        <f t="shared" si="38"/>
        <v>0</v>
      </c>
      <c r="P465" s="4">
        <f t="shared" si="39"/>
        <v>2.3071289062498499</v>
      </c>
    </row>
    <row r="466" spans="1:16" x14ac:dyDescent="0.35">
      <c r="A466" s="4">
        <v>1.05215419501134E-2</v>
      </c>
      <c r="B466" s="4">
        <v>16.7504240383394</v>
      </c>
      <c r="C466" s="4">
        <v>-2.38800048828121</v>
      </c>
      <c r="E466" s="4">
        <v>9.6909685373918997</v>
      </c>
      <c r="F466" s="4">
        <v>6.5038261751396549</v>
      </c>
      <c r="H466" s="4">
        <f t="shared" si="35"/>
        <v>8.2879939298365581</v>
      </c>
      <c r="I466" s="4">
        <f t="shared" si="36"/>
        <v>1.4029746075553415</v>
      </c>
      <c r="N466" s="3">
        <f t="shared" si="37"/>
        <v>0.92624236096670509</v>
      </c>
      <c r="O466" s="3">
        <f t="shared" si="38"/>
        <v>0</v>
      </c>
      <c r="P466" s="4">
        <f t="shared" si="39"/>
        <v>2.38800048828121</v>
      </c>
    </row>
    <row r="467" spans="1:16" x14ac:dyDescent="0.35">
      <c r="A467" s="4">
        <v>1.05442176870748E-2</v>
      </c>
      <c r="B467" s="4">
        <v>9.0673663367823707</v>
      </c>
      <c r="C467" s="4">
        <v>-2.2586059570313002</v>
      </c>
      <c r="E467" s="4">
        <v>5.4506166870663257</v>
      </c>
      <c r="F467" s="4">
        <v>6.5103544628863901</v>
      </c>
      <c r="H467" s="4">
        <f t="shared" si="35"/>
        <v>4.4414980897884515</v>
      </c>
      <c r="I467" s="4">
        <f t="shared" si="36"/>
        <v>1.0091185972778742</v>
      </c>
      <c r="N467" s="3">
        <f t="shared" si="37"/>
        <v>0.97986903787721935</v>
      </c>
      <c r="O467" s="3">
        <f t="shared" si="38"/>
        <v>0</v>
      </c>
      <c r="P467" s="4">
        <f t="shared" si="39"/>
        <v>2.2586059570313002</v>
      </c>
    </row>
    <row r="468" spans="1:16" x14ac:dyDescent="0.35">
      <c r="A468" s="4">
        <v>1.05668934240363E-2</v>
      </c>
      <c r="B468" s="4">
        <v>-18.6460197776263</v>
      </c>
      <c r="C468" s="4">
        <v>-2.20642089843752</v>
      </c>
      <c r="E468" s="4">
        <v>-13.7515925341542</v>
      </c>
      <c r="F468" s="4">
        <v>6.4896946691966146</v>
      </c>
      <c r="H468" s="4">
        <f t="shared" si="35"/>
        <v>-9.4246830819623213</v>
      </c>
      <c r="I468" s="4">
        <f t="shared" si="36"/>
        <v>4.3269094521918792</v>
      </c>
      <c r="N468" s="3">
        <f t="shared" si="37"/>
        <v>0.81015898154682264</v>
      </c>
      <c r="O468" s="3">
        <f t="shared" si="38"/>
        <v>0</v>
      </c>
      <c r="P468" s="4">
        <f t="shared" si="39"/>
        <v>2.20642089843752</v>
      </c>
    </row>
    <row r="469" spans="1:16" x14ac:dyDescent="0.35">
      <c r="A469" s="4">
        <v>1.05895691609977E-2</v>
      </c>
      <c r="B469" s="4">
        <v>-5.1692867475948701</v>
      </c>
      <c r="C469" s="4">
        <v>-2.4597167968749001</v>
      </c>
      <c r="E469" s="4">
        <v>-3.9459715967724702</v>
      </c>
      <c r="F469" s="4">
        <v>6.4686750684772694</v>
      </c>
      <c r="H469" s="4">
        <f t="shared" si="35"/>
        <v>-2.3273784877880903</v>
      </c>
      <c r="I469" s="4">
        <f t="shared" si="36"/>
        <v>1.6185931089843799</v>
      </c>
      <c r="N469" s="3">
        <f t="shared" si="37"/>
        <v>0.6374932872186182</v>
      </c>
      <c r="O469" s="3">
        <f t="shared" si="38"/>
        <v>0</v>
      </c>
      <c r="P469" s="4">
        <f t="shared" si="39"/>
        <v>2.4597167968749001</v>
      </c>
    </row>
    <row r="470" spans="1:16" x14ac:dyDescent="0.35">
      <c r="A470" s="4">
        <v>1.06122448979592E-2</v>
      </c>
      <c r="B470" s="4">
        <v>19.726694978115297</v>
      </c>
      <c r="C470" s="4">
        <v>-2.6751708984374298</v>
      </c>
      <c r="E470" s="4">
        <v>11.93404062635655</v>
      </c>
      <c r="F470" s="4">
        <v>6.4598867415624852</v>
      </c>
      <c r="H470" s="4">
        <f t="shared" si="35"/>
        <v>9.4860810265197646</v>
      </c>
      <c r="I470" s="4">
        <f t="shared" si="36"/>
        <v>2.4479595998367856</v>
      </c>
      <c r="N470" s="3">
        <f t="shared" si="37"/>
        <v>0.56530149875482105</v>
      </c>
      <c r="O470" s="3">
        <f t="shared" si="38"/>
        <v>0</v>
      </c>
      <c r="P470" s="4">
        <f t="shared" si="39"/>
        <v>2.6751708984374298</v>
      </c>
    </row>
    <row r="471" spans="1:16" x14ac:dyDescent="0.35">
      <c r="A471" s="4">
        <v>1.06349206349206E-2</v>
      </c>
      <c r="B471" s="4">
        <v>1.0452845222689744</v>
      </c>
      <c r="C471" s="4">
        <v>-2.6361083984375102</v>
      </c>
      <c r="E471" s="4">
        <v>-1.6739103924235961</v>
      </c>
      <c r="F471" s="4">
        <v>6.4573642732336198</v>
      </c>
      <c r="H471" s="4">
        <f t="shared" si="35"/>
        <v>0.18627144519922006</v>
      </c>
      <c r="I471" s="4">
        <f t="shared" si="36"/>
        <v>1.8601818376228161</v>
      </c>
      <c r="N471" s="3">
        <f t="shared" si="37"/>
        <v>0.54458066056004051</v>
      </c>
      <c r="O471" s="3">
        <f t="shared" si="38"/>
        <v>0</v>
      </c>
      <c r="P471" s="4">
        <f t="shared" si="39"/>
        <v>2.6361083984375102</v>
      </c>
    </row>
    <row r="472" spans="1:16" x14ac:dyDescent="0.35">
      <c r="A472" s="4">
        <v>1.06575963718821E-2</v>
      </c>
      <c r="B472" s="4">
        <v>-19.945218947830348</v>
      </c>
      <c r="C472" s="4">
        <v>-2.8308105468749298</v>
      </c>
      <c r="E472" s="4">
        <v>-7.5710621688252751</v>
      </c>
      <c r="F472" s="4">
        <v>6.4364270982008849</v>
      </c>
      <c r="H472" s="4">
        <f t="shared" si="35"/>
        <v>-9.3719704464296534</v>
      </c>
      <c r="I472" s="4">
        <f t="shared" si="36"/>
        <v>1.8009082776043783</v>
      </c>
      <c r="N472" s="3">
        <f t="shared" si="37"/>
        <v>0.37259205275688845</v>
      </c>
      <c r="O472" s="3">
        <f t="shared" si="38"/>
        <v>0</v>
      </c>
      <c r="P472" s="4">
        <f t="shared" si="39"/>
        <v>2.8308105468749298</v>
      </c>
    </row>
    <row r="473" spans="1:16" x14ac:dyDescent="0.35">
      <c r="A473" s="4">
        <v>1.06802721088435E-2</v>
      </c>
      <c r="B473" s="4">
        <v>3.1244016525671254</v>
      </c>
      <c r="C473" s="4">
        <v>-3.2452392578123801</v>
      </c>
      <c r="E473" s="4">
        <v>0.63647814804230807</v>
      </c>
      <c r="F473" s="4">
        <v>6.4155388913676248</v>
      </c>
      <c r="H473" s="4">
        <f t="shared" si="35"/>
        <v>1.8000388534491161</v>
      </c>
      <c r="I473" s="4">
        <f t="shared" si="36"/>
        <v>1.163560705406808</v>
      </c>
      <c r="N473" s="3">
        <f t="shared" si="37"/>
        <v>0.20100569465748774</v>
      </c>
      <c r="O473" s="3">
        <f t="shared" si="38"/>
        <v>0</v>
      </c>
      <c r="P473" s="4">
        <f t="shared" si="39"/>
        <v>3.2452392578123801</v>
      </c>
    </row>
    <row r="474" spans="1:16" x14ac:dyDescent="0.35">
      <c r="A474" s="4">
        <v>1.0702947845805E-2</v>
      </c>
      <c r="B474" s="4">
        <v>19.292041140689449</v>
      </c>
      <c r="C474" s="4">
        <v>-3.39813232421871</v>
      </c>
      <c r="E474" s="4">
        <v>11.647239573328552</v>
      </c>
      <c r="F474" s="4">
        <v>6.4138468174784249</v>
      </c>
      <c r="H474" s="4">
        <f t="shared" si="35"/>
        <v>8.4170351683317293</v>
      </c>
      <c r="I474" s="4">
        <f t="shared" si="36"/>
        <v>3.2302044049968224</v>
      </c>
      <c r="N474" s="3">
        <f t="shared" si="37"/>
        <v>0.18710613886504901</v>
      </c>
      <c r="O474" s="3">
        <f t="shared" si="38"/>
        <v>0</v>
      </c>
      <c r="P474" s="4">
        <f t="shared" si="39"/>
        <v>3.39813232421871</v>
      </c>
    </row>
    <row r="475" spans="1:16" x14ac:dyDescent="0.35">
      <c r="A475" s="4">
        <v>1.0725623582766399E-2</v>
      </c>
      <c r="B475" s="4">
        <v>-7.1575364824731045</v>
      </c>
      <c r="C475" s="4">
        <v>-3.50372314453123</v>
      </c>
      <c r="E475" s="4">
        <v>-8.0174354017506353</v>
      </c>
      <c r="F475" s="4">
        <v>6.4003405434724847</v>
      </c>
      <c r="H475" s="4">
        <f t="shared" si="35"/>
        <v>-3.5811722627950031</v>
      </c>
      <c r="I475" s="4">
        <f t="shared" si="36"/>
        <v>4.4362631389556322</v>
      </c>
      <c r="N475" s="3">
        <f t="shared" si="37"/>
        <v>7.6158732672107765E-2</v>
      </c>
      <c r="O475" s="3">
        <f t="shared" si="38"/>
        <v>0</v>
      </c>
      <c r="P475" s="4">
        <f t="shared" si="39"/>
        <v>3.50372314453123</v>
      </c>
    </row>
    <row r="476" spans="1:16" x14ac:dyDescent="0.35">
      <c r="A476" s="4">
        <v>1.07482993197279E-2</v>
      </c>
      <c r="B476" s="4">
        <v>-17.7957085611956</v>
      </c>
      <c r="C476" s="4">
        <v>-3.69720458984371</v>
      </c>
      <c r="E476" s="4">
        <v>-7.3651908698095454</v>
      </c>
      <c r="F476" s="4">
        <v>6.3784987944089853</v>
      </c>
      <c r="H476" s="4">
        <f t="shared" si="35"/>
        <v>-7.3606229814893132</v>
      </c>
      <c r="I476" s="4">
        <f t="shared" si="36"/>
        <v>4.5678883202322496E-3</v>
      </c>
      <c r="N476" s="3">
        <f t="shared" si="37"/>
        <v>-0.10326050643459073</v>
      </c>
      <c r="O476" s="3">
        <f t="shared" si="38"/>
        <v>0</v>
      </c>
      <c r="P476" s="4">
        <f t="shared" si="39"/>
        <v>3.69720458984371</v>
      </c>
    </row>
    <row r="477" spans="1:16" x14ac:dyDescent="0.35">
      <c r="A477" s="4">
        <v>1.0770975056689299E-2</v>
      </c>
      <c r="B477" s="4">
        <v>10.87785262204995</v>
      </c>
      <c r="C477" s="4">
        <v>-3.77258300781248</v>
      </c>
      <c r="E477" s="4">
        <v>6.5750249343461347</v>
      </c>
      <c r="F477" s="4">
        <v>6.3564921466861302</v>
      </c>
      <c r="H477" s="4">
        <f t="shared" si="35"/>
        <v>5.0788535369511516</v>
      </c>
      <c r="I477" s="4">
        <f t="shared" si="36"/>
        <v>1.4961713973949831</v>
      </c>
      <c r="N477" s="3">
        <f t="shared" si="37"/>
        <v>-0.28403430702376442</v>
      </c>
      <c r="O477" s="3">
        <f t="shared" si="38"/>
        <v>0</v>
      </c>
      <c r="P477" s="4">
        <f t="shared" si="39"/>
        <v>3.77258300781248</v>
      </c>
    </row>
    <row r="478" spans="1:16" x14ac:dyDescent="0.35">
      <c r="A478" s="4">
        <v>1.07936507936508E-2</v>
      </c>
      <c r="B478" s="4">
        <v>15.521618123348851</v>
      </c>
      <c r="C478" s="4">
        <v>-3.88000488281248</v>
      </c>
      <c r="E478" s="4">
        <v>8.5046791620197002</v>
      </c>
      <c r="F478" s="4">
        <v>6.3624212062895946</v>
      </c>
      <c r="H478" s="4">
        <f t="shared" si="35"/>
        <v>6.0980383005414032</v>
      </c>
      <c r="I478" s="4">
        <f t="shared" si="36"/>
        <v>2.406640861478297</v>
      </c>
      <c r="N478" s="3">
        <f t="shared" si="37"/>
        <v>-0.23532999494787893</v>
      </c>
      <c r="O478" s="3">
        <f t="shared" si="38"/>
        <v>0</v>
      </c>
      <c r="P478" s="4">
        <f t="shared" si="39"/>
        <v>3.88000488281248</v>
      </c>
    </row>
    <row r="479" spans="1:16" x14ac:dyDescent="0.35">
      <c r="A479" s="4">
        <v>1.0816326530612199E-2</v>
      </c>
      <c r="B479" s="4">
        <v>-14.122754403734749</v>
      </c>
      <c r="C479" s="4">
        <v>-4.0133666992187296</v>
      </c>
      <c r="E479" s="4">
        <v>-11.285743656226149</v>
      </c>
      <c r="F479" s="4">
        <v>6.3415406818701898</v>
      </c>
      <c r="H479" s="4">
        <f t="shared" si="35"/>
        <v>-6.2569485240277674</v>
      </c>
      <c r="I479" s="4">
        <f t="shared" si="36"/>
        <v>5.0287951321983817</v>
      </c>
      <c r="N479" s="3">
        <f t="shared" si="37"/>
        <v>-0.40685324579133542</v>
      </c>
      <c r="O479" s="3">
        <f t="shared" si="38"/>
        <v>0</v>
      </c>
      <c r="P479" s="4">
        <f t="shared" si="39"/>
        <v>4.0133666992187296</v>
      </c>
    </row>
    <row r="480" spans="1:16" x14ac:dyDescent="0.35">
      <c r="A480" s="4">
        <v>1.08390022675737E-2</v>
      </c>
      <c r="B480" s="4">
        <v>-10.87785242060346</v>
      </c>
      <c r="C480" s="4">
        <v>-3.9456176757812602</v>
      </c>
      <c r="E480" s="4">
        <v>-7.1554567911315248</v>
      </c>
      <c r="F480" s="4">
        <v>6.3196904828874949</v>
      </c>
      <c r="H480" s="4">
        <f t="shared" si="35"/>
        <v>-4.6598885123822722</v>
      </c>
      <c r="I480" s="4">
        <f t="shared" si="36"/>
        <v>2.4955682787492526</v>
      </c>
      <c r="N480" s="3">
        <f t="shared" si="37"/>
        <v>-0.5863418968333215</v>
      </c>
      <c r="O480" s="3">
        <f t="shared" si="38"/>
        <v>0</v>
      </c>
      <c r="P480" s="4">
        <f t="shared" si="39"/>
        <v>3.9456176757812602</v>
      </c>
    </row>
    <row r="481" spans="1:16" x14ac:dyDescent="0.35">
      <c r="A481" s="4">
        <v>1.0861678004535099E-2</v>
      </c>
      <c r="B481" s="4">
        <v>17.7957086702331</v>
      </c>
      <c r="C481" s="4">
        <v>-3.8540649414062602</v>
      </c>
      <c r="E481" s="4">
        <v>10.549252971747</v>
      </c>
      <c r="F481" s="4">
        <v>6.3029552820331602</v>
      </c>
      <c r="H481" s="4">
        <f t="shared" si="35"/>
        <v>7.4163925268267663</v>
      </c>
      <c r="I481" s="4">
        <f t="shared" si="36"/>
        <v>3.132860444920234</v>
      </c>
      <c r="N481" s="3">
        <f t="shared" si="37"/>
        <v>-0.72381335092123056</v>
      </c>
      <c r="O481" s="3">
        <f t="shared" si="38"/>
        <v>0</v>
      </c>
      <c r="P481" s="4">
        <f t="shared" si="39"/>
        <v>3.8540649414062602</v>
      </c>
    </row>
    <row r="482" spans="1:16" x14ac:dyDescent="0.35">
      <c r="A482" s="4">
        <v>1.08843537414966E-2</v>
      </c>
      <c r="B482" s="4">
        <v>7.1575362582295252</v>
      </c>
      <c r="C482" s="4">
        <v>-3.87115478515625</v>
      </c>
      <c r="E482" s="4">
        <v>3.6696318926116351</v>
      </c>
      <c r="F482" s="4">
        <v>6.3077326219310503</v>
      </c>
      <c r="H482" s="4">
        <f t="shared" si="35"/>
        <v>3.0705724258750813</v>
      </c>
      <c r="I482" s="4">
        <f t="shared" si="36"/>
        <v>0.59905946673655386</v>
      </c>
      <c r="N482" s="3">
        <f t="shared" si="37"/>
        <v>-0.68456985046064145</v>
      </c>
      <c r="O482" s="3">
        <f t="shared" si="38"/>
        <v>0</v>
      </c>
      <c r="P482" s="4">
        <f t="shared" si="39"/>
        <v>3.87115478515625</v>
      </c>
    </row>
    <row r="483" spans="1:16" x14ac:dyDescent="0.35">
      <c r="A483" s="4">
        <v>1.0907029478457999E-2</v>
      </c>
      <c r="B483" s="4">
        <v>-19.292041202851451</v>
      </c>
      <c r="C483" s="4">
        <v>-3.9019775390625</v>
      </c>
      <c r="E483" s="4">
        <v>-7.4567234821443744</v>
      </c>
      <c r="F483" s="4">
        <v>6.2876132876400952</v>
      </c>
      <c r="H483" s="4">
        <f t="shared" si="35"/>
        <v>-8.0482485853858421</v>
      </c>
      <c r="I483" s="4">
        <f t="shared" si="36"/>
        <v>0.59152510324146768</v>
      </c>
      <c r="N483" s="3">
        <f t="shared" si="37"/>
        <v>-0.8498402983227562</v>
      </c>
      <c r="O483" s="3">
        <f t="shared" si="38"/>
        <v>0</v>
      </c>
      <c r="P483" s="4">
        <f t="shared" si="39"/>
        <v>3.9019775390625</v>
      </c>
    </row>
    <row r="484" spans="1:16" x14ac:dyDescent="0.35">
      <c r="A484" s="4">
        <v>1.09297052154195E-2</v>
      </c>
      <c r="B484" s="4">
        <v>-3.1244014153269699</v>
      </c>
      <c r="C484" s="4">
        <v>-3.96942138671875</v>
      </c>
      <c r="E484" s="4">
        <v>-4.9399325249421997</v>
      </c>
      <c r="F484" s="4">
        <v>6.2680000234859703</v>
      </c>
      <c r="H484" s="4">
        <f t="shared" si="35"/>
        <v>-1.2751453679352787</v>
      </c>
      <c r="I484" s="4">
        <f t="shared" si="36"/>
        <v>3.6647871570069208</v>
      </c>
      <c r="N484" s="3">
        <f t="shared" si="37"/>
        <v>-1.0109536286105991</v>
      </c>
      <c r="O484" s="3">
        <f t="shared" si="38"/>
        <v>0</v>
      </c>
      <c r="P484" s="4">
        <f t="shared" si="39"/>
        <v>3.96942138671875</v>
      </c>
    </row>
    <row r="485" spans="1:16" x14ac:dyDescent="0.35">
      <c r="A485" s="4">
        <v>1.0952380952381E-2</v>
      </c>
      <c r="B485" s="4">
        <v>19.945218960400148</v>
      </c>
      <c r="C485" s="4">
        <v>-4.0783691406249902</v>
      </c>
      <c r="E485" s="4">
        <v>11.760419034408152</v>
      </c>
      <c r="F485" s="4">
        <v>6.2609010998319103</v>
      </c>
      <c r="H485" s="4">
        <f t="shared" si="35"/>
        <v>8.1553462186914825</v>
      </c>
      <c r="I485" s="4">
        <f t="shared" si="36"/>
        <v>3.6050728157166692</v>
      </c>
      <c r="N485" s="3">
        <f t="shared" si="37"/>
        <v>-1.0692677991829771</v>
      </c>
      <c r="O485" s="3">
        <f t="shared" si="38"/>
        <v>0</v>
      </c>
      <c r="P485" s="4">
        <f t="shared" si="39"/>
        <v>4.0783691406249902</v>
      </c>
    </row>
    <row r="486" spans="1:16" x14ac:dyDescent="0.35">
      <c r="A486" s="4">
        <v>1.09750566893424E-2</v>
      </c>
      <c r="B486" s="4">
        <v>-1.0452847621371828</v>
      </c>
      <c r="C486" s="4">
        <v>-4.10919189453125</v>
      </c>
      <c r="E486" s="4">
        <v>-1.4889517234947549</v>
      </c>
      <c r="F486" s="4">
        <v>6.2582089671477696</v>
      </c>
      <c r="H486" s="4">
        <f t="shared" si="35"/>
        <v>-0.53694050464170084</v>
      </c>
      <c r="I486" s="4">
        <f t="shared" si="36"/>
        <v>0.95201121885305406</v>
      </c>
      <c r="N486" s="3">
        <f t="shared" si="37"/>
        <v>-1.0913823467111323</v>
      </c>
      <c r="O486" s="3">
        <f t="shared" si="38"/>
        <v>0</v>
      </c>
      <c r="P486" s="4">
        <f t="shared" si="39"/>
        <v>4.10919189453125</v>
      </c>
    </row>
    <row r="487" spans="1:16" x14ac:dyDescent="0.35">
      <c r="A487" s="4">
        <v>1.09977324263039E-2</v>
      </c>
      <c r="B487" s="4">
        <v>-19.726694940543553</v>
      </c>
      <c r="C487" s="4">
        <v>-3.98345947265625</v>
      </c>
      <c r="E487" s="4">
        <v>-6.8952457292497646</v>
      </c>
      <c r="F487" s="4">
        <v>6.2387147868313093</v>
      </c>
      <c r="H487" s="4">
        <f t="shared" si="35"/>
        <v>-8.1299987226888089</v>
      </c>
      <c r="I487" s="4">
        <f t="shared" si="36"/>
        <v>1.2347529934390442</v>
      </c>
      <c r="N487" s="3">
        <f t="shared" si="37"/>
        <v>-1.25151746177081</v>
      </c>
      <c r="O487" s="3">
        <f t="shared" si="38"/>
        <v>0</v>
      </c>
      <c r="P487" s="4">
        <f t="shared" si="39"/>
        <v>3.98345947265625</v>
      </c>
    </row>
    <row r="488" spans="1:16" x14ac:dyDescent="0.35">
      <c r="A488" s="4">
        <v>1.1020408163265299E-2</v>
      </c>
      <c r="B488" s="4">
        <v>5.1692869796077243</v>
      </c>
      <c r="C488" s="4">
        <v>-3.84552001953125</v>
      </c>
      <c r="E488" s="4">
        <v>2.5372857337321499</v>
      </c>
      <c r="F488" s="4">
        <v>6.2200744839567292</v>
      </c>
      <c r="H488" s="4">
        <f t="shared" si="35"/>
        <v>2.3760176228799148</v>
      </c>
      <c r="I488" s="4">
        <f t="shared" si="36"/>
        <v>0.16126811085223514</v>
      </c>
      <c r="N488" s="3">
        <f t="shared" si="37"/>
        <v>-1.4046383931006436</v>
      </c>
      <c r="O488" s="3">
        <f t="shared" si="38"/>
        <v>0</v>
      </c>
      <c r="P488" s="4">
        <f t="shared" si="39"/>
        <v>3.84552001953125</v>
      </c>
    </row>
    <row r="489" spans="1:16" x14ac:dyDescent="0.35">
      <c r="A489" s="4">
        <v>1.10430839002268E-2</v>
      </c>
      <c r="B489" s="4">
        <v>18.64601969155505</v>
      </c>
      <c r="C489" s="4">
        <v>-3.92791748046877</v>
      </c>
      <c r="E489" s="4">
        <v>11.258686987189751</v>
      </c>
      <c r="F489" s="4">
        <v>6.2251972076177502</v>
      </c>
      <c r="H489" s="4">
        <f t="shared" si="35"/>
        <v>7.6661749003091142</v>
      </c>
      <c r="I489" s="4">
        <f t="shared" si="36"/>
        <v>3.5925120868806371</v>
      </c>
      <c r="N489" s="3">
        <f t="shared" si="37"/>
        <v>-1.3625577346908175</v>
      </c>
      <c r="O489" s="3">
        <f t="shared" si="38"/>
        <v>0</v>
      </c>
      <c r="P489" s="4">
        <f t="shared" si="39"/>
        <v>3.92791748046877</v>
      </c>
    </row>
    <row r="490" spans="1:16" x14ac:dyDescent="0.35">
      <c r="A490" s="4">
        <v>1.1065759637188199E-2</v>
      </c>
      <c r="B490" s="4">
        <v>-9.0673665507998198</v>
      </c>
      <c r="C490" s="4">
        <v>-4.2050170898437704</v>
      </c>
      <c r="E490" s="4">
        <v>-7.7448963756117397</v>
      </c>
      <c r="F490" s="4">
        <v>6.214273197831595</v>
      </c>
      <c r="H490" s="4">
        <f t="shared" si="35"/>
        <v>-3.9074934492215911</v>
      </c>
      <c r="I490" s="4">
        <f t="shared" si="36"/>
        <v>3.8374029263901486</v>
      </c>
      <c r="N490" s="3">
        <f t="shared" si="37"/>
        <v>-1.4522931088189581</v>
      </c>
      <c r="O490" s="3">
        <f t="shared" si="38"/>
        <v>0</v>
      </c>
      <c r="P490" s="4">
        <f t="shared" si="39"/>
        <v>4.2050170898437704</v>
      </c>
    </row>
    <row r="491" spans="1:16" x14ac:dyDescent="0.35">
      <c r="A491" s="4">
        <v>1.10884353741497E-2</v>
      </c>
      <c r="B491" s="4">
        <v>-16.750423907530351</v>
      </c>
      <c r="C491" s="4">
        <v>-4.4714355468750098</v>
      </c>
      <c r="E491" s="4">
        <v>-6.7345976079545151</v>
      </c>
      <c r="F491" s="4">
        <v>6.1946587127818349</v>
      </c>
      <c r="H491" s="4">
        <f t="shared" si="35"/>
        <v>-6.3323862641319417</v>
      </c>
      <c r="I491" s="4">
        <f t="shared" si="36"/>
        <v>0.4022113438225734</v>
      </c>
      <c r="N491" s="3">
        <f t="shared" si="37"/>
        <v>-1.6134164681646972</v>
      </c>
      <c r="O491" s="3">
        <f t="shared" si="38"/>
        <v>0</v>
      </c>
      <c r="P491" s="4">
        <f t="shared" si="39"/>
        <v>4.4714355468750098</v>
      </c>
    </row>
    <row r="492" spans="1:16" x14ac:dyDescent="0.35">
      <c r="A492" s="4">
        <v>1.1111111111111099E-2</v>
      </c>
      <c r="B492" s="4">
        <v>12.569158693194051</v>
      </c>
      <c r="C492" s="4">
        <v>-4.59991455078125</v>
      </c>
      <c r="E492" s="4">
        <v>7.4557216222858802</v>
      </c>
      <c r="F492" s="4">
        <v>6.1757153597905106</v>
      </c>
      <c r="H492" s="4">
        <f t="shared" si="35"/>
        <v>5.0879887165725384</v>
      </c>
      <c r="I492" s="4">
        <f t="shared" si="36"/>
        <v>2.3677329057133418</v>
      </c>
      <c r="N492" s="3">
        <f t="shared" si="37"/>
        <v>-1.7690268073345063</v>
      </c>
      <c r="O492" s="3">
        <f t="shared" si="38"/>
        <v>0</v>
      </c>
      <c r="P492" s="4">
        <f t="shared" si="39"/>
        <v>4.59991455078125</v>
      </c>
    </row>
    <row r="493" spans="1:16" x14ac:dyDescent="0.35">
      <c r="A493" s="4">
        <v>1.11337868480726E-2</v>
      </c>
      <c r="B493" s="4">
        <v>14.122754220405099</v>
      </c>
      <c r="C493" s="4">
        <v>-4.6215820312500204</v>
      </c>
      <c r="E493" s="4">
        <v>8.1578580572142254</v>
      </c>
      <c r="F493" s="4">
        <v>6.1850301201667754</v>
      </c>
      <c r="H493" s="4">
        <f t="shared" si="35"/>
        <v>5.0918809348175627</v>
      </c>
      <c r="I493" s="4">
        <f t="shared" si="36"/>
        <v>3.0659771223966628</v>
      </c>
      <c r="N493" s="3">
        <f t="shared" si="37"/>
        <v>-1.6925106265876286</v>
      </c>
      <c r="O493" s="3">
        <f t="shared" si="38"/>
        <v>0</v>
      </c>
      <c r="P493" s="4">
        <f t="shared" si="39"/>
        <v>4.6215820312500204</v>
      </c>
    </row>
    <row r="494" spans="1:16" x14ac:dyDescent="0.35">
      <c r="A494" s="4">
        <v>1.1156462585033999E-2</v>
      </c>
      <c r="B494" s="4">
        <v>-15.52161828651105</v>
      </c>
      <c r="C494" s="4">
        <v>-4.7775268554687802</v>
      </c>
      <c r="E494" s="4">
        <v>-12.64922358869225</v>
      </c>
      <c r="F494" s="4">
        <v>6.1658434914895199</v>
      </c>
      <c r="H494" s="4">
        <f t="shared" si="35"/>
        <v>-6.0689489357373869</v>
      </c>
      <c r="I494" s="4">
        <f t="shared" si="36"/>
        <v>6.5802746529548628</v>
      </c>
      <c r="N494" s="3">
        <f t="shared" si="37"/>
        <v>-1.8501193560116265</v>
      </c>
      <c r="O494" s="3">
        <f t="shared" si="38"/>
        <v>0</v>
      </c>
      <c r="P494" s="4">
        <f t="shared" si="39"/>
        <v>4.7775268554687802</v>
      </c>
    </row>
    <row r="495" spans="1:16" x14ac:dyDescent="0.35">
      <c r="A495" s="4">
        <v>1.11791383219955E-2</v>
      </c>
      <c r="B495" s="4">
        <v>-10.87785240461011</v>
      </c>
      <c r="C495" s="4">
        <v>-5.0845336914062704</v>
      </c>
      <c r="E495" s="4">
        <v>-6.5692568635064399</v>
      </c>
      <c r="F495" s="4">
        <v>6.1459651454636601</v>
      </c>
      <c r="H495" s="4">
        <f t="shared" si="35"/>
        <v>-3.5000301736068971</v>
      </c>
      <c r="I495" s="4">
        <f t="shared" si="36"/>
        <v>3.0692266898995428</v>
      </c>
      <c r="N495" s="3">
        <f t="shared" si="37"/>
        <v>-2.0134102036580557</v>
      </c>
      <c r="O495" s="3">
        <f t="shared" si="38"/>
        <v>0</v>
      </c>
      <c r="P495" s="4">
        <f t="shared" si="39"/>
        <v>5.0845336914062704</v>
      </c>
    </row>
    <row r="496" spans="1:16" x14ac:dyDescent="0.35">
      <c r="A496" s="4">
        <v>1.1201814058956899E-2</v>
      </c>
      <c r="B496" s="4">
        <v>17.795708678890648</v>
      </c>
      <c r="C496" s="4">
        <v>-5.2316284179687704</v>
      </c>
      <c r="E496" s="4">
        <v>10.6593563743291</v>
      </c>
      <c r="F496" s="4">
        <v>6.1315183699636595</v>
      </c>
      <c r="H496" s="4">
        <f t="shared" si="35"/>
        <v>6.4552372830621447</v>
      </c>
      <c r="I496" s="4">
        <f t="shared" si="36"/>
        <v>4.2041190912669553</v>
      </c>
      <c r="N496" s="3">
        <f t="shared" si="37"/>
        <v>-2.1320833676166622</v>
      </c>
      <c r="O496" s="3">
        <f t="shared" si="38"/>
        <v>0</v>
      </c>
      <c r="P496" s="4">
        <f t="shared" si="39"/>
        <v>5.2316284179687704</v>
      </c>
    </row>
    <row r="497" spans="1:16" x14ac:dyDescent="0.35">
      <c r="A497" s="4">
        <v>1.12244897959184E-2</v>
      </c>
      <c r="B497" s="4">
        <v>7.1575362404262304</v>
      </c>
      <c r="C497" s="4">
        <v>-5.3576660156250497</v>
      </c>
      <c r="E497" s="4">
        <v>1.609182818621163</v>
      </c>
      <c r="F497" s="4">
        <v>6.1335694547541895</v>
      </c>
      <c r="H497" s="4">
        <f t="shared" si="35"/>
        <v>1.9693946169450778</v>
      </c>
      <c r="I497" s="4">
        <f t="shared" si="36"/>
        <v>0.36021179832391481</v>
      </c>
      <c r="N497" s="3">
        <f t="shared" si="37"/>
        <v>-2.1152347136288188</v>
      </c>
      <c r="O497" s="3">
        <f t="shared" si="38"/>
        <v>0</v>
      </c>
      <c r="P497" s="4">
        <f t="shared" si="39"/>
        <v>5.3576660156250497</v>
      </c>
    </row>
    <row r="498" spans="1:16" x14ac:dyDescent="0.35">
      <c r="A498" s="4">
        <v>1.1247165532879799E-2</v>
      </c>
      <c r="B498" s="4">
        <v>-19.292041207787101</v>
      </c>
      <c r="C498" s="4">
        <v>-5.62591552734379</v>
      </c>
      <c r="E498" s="4">
        <v>-6.5038055663732006</v>
      </c>
      <c r="F498" s="4">
        <v>6.1128342930522548</v>
      </c>
      <c r="H498" s="4">
        <f t="shared" si="35"/>
        <v>-6.5092744772948947</v>
      </c>
      <c r="I498" s="4">
        <f t="shared" si="36"/>
        <v>5.4689109216941034E-3</v>
      </c>
      <c r="N498" s="3">
        <f t="shared" si="37"/>
        <v>-2.2855638811556349</v>
      </c>
      <c r="O498" s="3">
        <f t="shared" si="38"/>
        <v>0</v>
      </c>
      <c r="P498" s="4">
        <f t="shared" si="39"/>
        <v>5.62591552734379</v>
      </c>
    </row>
    <row r="499" spans="1:16" x14ac:dyDescent="0.35">
      <c r="A499" s="4">
        <v>1.12698412698413E-2</v>
      </c>
      <c r="B499" s="4">
        <v>-1.0452844867031943</v>
      </c>
      <c r="C499" s="4">
        <v>-5.8105468750000204</v>
      </c>
      <c r="E499" s="4">
        <v>-2.85190589058953</v>
      </c>
      <c r="F499" s="4">
        <v>6.0914799512588749</v>
      </c>
      <c r="H499" s="4">
        <f t="shared" si="35"/>
        <v>-0.44531417168209658</v>
      </c>
      <c r="I499" s="4">
        <f t="shared" si="36"/>
        <v>2.4065917189074333</v>
      </c>
      <c r="N499" s="3">
        <f t="shared" si="37"/>
        <v>-2.460979308970221</v>
      </c>
      <c r="O499" s="3">
        <f t="shared" si="38"/>
        <v>0</v>
      </c>
      <c r="P499" s="4">
        <f t="shared" si="39"/>
        <v>5.8105468750000204</v>
      </c>
    </row>
    <row r="500" spans="1:16" x14ac:dyDescent="0.35">
      <c r="A500" s="4">
        <v>1.1292517006802699E-2</v>
      </c>
      <c r="B500" s="4">
        <v>19.9452189459663</v>
      </c>
      <c r="C500" s="4">
        <v>-5.9140014648437296</v>
      </c>
      <c r="E500" s="4">
        <v>11.4148925176159</v>
      </c>
      <c r="F500" s="4">
        <v>6.0834516039070703</v>
      </c>
      <c r="H500" s="4">
        <f t="shared" si="35"/>
        <v>6.3223907256627081</v>
      </c>
      <c r="I500" s="4">
        <f t="shared" si="36"/>
        <v>5.0925017919531923</v>
      </c>
      <c r="N500" s="3">
        <f t="shared" si="37"/>
        <v>-2.52692823865334</v>
      </c>
      <c r="O500" s="3">
        <f t="shared" si="38"/>
        <v>0</v>
      </c>
      <c r="P500" s="4">
        <f t="shared" si="39"/>
        <v>5.9140014648437296</v>
      </c>
    </row>
    <row r="501" spans="1:16" x14ac:dyDescent="0.35">
      <c r="A501" s="4">
        <v>1.1315192743764199E-2</v>
      </c>
      <c r="B501" s="4">
        <v>-3.1244016877407099</v>
      </c>
      <c r="C501" s="4">
        <v>-5.8508300781249201</v>
      </c>
      <c r="E501" s="4">
        <v>-3.6844811222611202</v>
      </c>
      <c r="F501" s="4">
        <v>6.0773222144175651</v>
      </c>
      <c r="H501" s="4">
        <f t="shared" si="35"/>
        <v>-0.96475415057545644</v>
      </c>
      <c r="I501" s="4">
        <f t="shared" si="36"/>
        <v>2.719726971685664</v>
      </c>
      <c r="N501" s="3">
        <f t="shared" si="37"/>
        <v>-2.5772781623338297</v>
      </c>
      <c r="O501" s="3">
        <f t="shared" si="38"/>
        <v>0</v>
      </c>
      <c r="P501" s="4">
        <f t="shared" si="39"/>
        <v>5.8508300781249201</v>
      </c>
    </row>
    <row r="502" spans="1:16" x14ac:dyDescent="0.35">
      <c r="A502" s="4">
        <v>1.1337868480725599E-2</v>
      </c>
      <c r="B502" s="4">
        <v>-19.292041131472352</v>
      </c>
      <c r="C502" s="4">
        <v>-5.5615234374999902</v>
      </c>
      <c r="E502" s="4">
        <v>-6.3307013388798854</v>
      </c>
      <c r="F502" s="4">
        <v>6.0568687992574297</v>
      </c>
      <c r="H502" s="4">
        <f t="shared" si="35"/>
        <v>-6.4523272440695969</v>
      </c>
      <c r="I502" s="4">
        <f t="shared" si="36"/>
        <v>0.1216259051897115</v>
      </c>
      <c r="N502" s="3">
        <f t="shared" si="37"/>
        <v>-2.7452929204237644</v>
      </c>
      <c r="O502" s="3">
        <f t="shared" si="38"/>
        <v>0</v>
      </c>
      <c r="P502" s="4">
        <f t="shared" si="39"/>
        <v>5.5615234374999902</v>
      </c>
    </row>
    <row r="503" spans="1:16" x14ac:dyDescent="0.35">
      <c r="A503" s="4">
        <v>1.1360544217687099E-2</v>
      </c>
      <c r="B503" s="4">
        <v>7.1575365157245603</v>
      </c>
      <c r="C503" s="4">
        <v>-5.5105590820313202</v>
      </c>
      <c r="E503" s="4">
        <v>2.6911500709141452</v>
      </c>
      <c r="F503" s="4">
        <v>6.0382398958227146</v>
      </c>
      <c r="H503" s="4">
        <f t="shared" si="35"/>
        <v>2.4489740896005685</v>
      </c>
      <c r="I503" s="4">
        <f t="shared" si="36"/>
        <v>0.24217598131357665</v>
      </c>
      <c r="N503" s="3">
        <f t="shared" si="37"/>
        <v>-2.8983202109549211</v>
      </c>
      <c r="O503" s="3">
        <f t="shared" si="38"/>
        <v>0</v>
      </c>
      <c r="P503" s="4">
        <f t="shared" si="39"/>
        <v>5.5105590820313202</v>
      </c>
    </row>
    <row r="504" spans="1:16" x14ac:dyDescent="0.35">
      <c r="A504" s="4">
        <v>1.1383219954648501E-2</v>
      </c>
      <c r="B504" s="4">
        <v>17.79570854502575</v>
      </c>
      <c r="C504" s="4">
        <v>-5.7019042968750204</v>
      </c>
      <c r="E504" s="4">
        <v>10.552863980603451</v>
      </c>
      <c r="F504" s="4">
        <v>6.0426719648945202</v>
      </c>
      <c r="H504" s="4">
        <f t="shared" si="35"/>
        <v>5.7923573534748609</v>
      </c>
      <c r="I504" s="4">
        <f t="shared" si="36"/>
        <v>4.7605066271285903</v>
      </c>
      <c r="N504" s="3">
        <f t="shared" si="37"/>
        <v>-2.8619129407212118</v>
      </c>
      <c r="O504" s="3">
        <f t="shared" si="38"/>
        <v>0</v>
      </c>
      <c r="P504" s="4">
        <f t="shared" si="39"/>
        <v>5.7019042968750204</v>
      </c>
    </row>
    <row r="505" spans="1:16" x14ac:dyDescent="0.35">
      <c r="A505" s="4">
        <v>1.1405895691609999E-2</v>
      </c>
      <c r="B505" s="4">
        <v>-10.877852651916699</v>
      </c>
      <c r="C505" s="4">
        <v>-5.7559204101562802</v>
      </c>
      <c r="E505" s="4">
        <v>-9.110049776997581</v>
      </c>
      <c r="F505" s="4">
        <v>6.0288570198572149</v>
      </c>
      <c r="H505" s="4">
        <f t="shared" si="35"/>
        <v>-3.6257181832971885</v>
      </c>
      <c r="I505" s="4">
        <f t="shared" si="36"/>
        <v>5.4843315937003929</v>
      </c>
      <c r="N505" s="3">
        <f t="shared" si="37"/>
        <v>-2.9753959278065438</v>
      </c>
      <c r="O505" s="3">
        <f t="shared" si="38"/>
        <v>0</v>
      </c>
      <c r="P505" s="4">
        <f t="shared" si="39"/>
        <v>5.7559204101562802</v>
      </c>
    </row>
    <row r="506" spans="1:16" x14ac:dyDescent="0.35">
      <c r="A506" s="4">
        <v>1.1428571428571401E-2</v>
      </c>
      <c r="B506" s="4">
        <v>-15.521618100937451</v>
      </c>
      <c r="C506" s="4">
        <v>-5.8551025390625098</v>
      </c>
      <c r="E506" s="4">
        <v>-6.1870475186943352</v>
      </c>
      <c r="F506" s="4">
        <v>6.0094367309142047</v>
      </c>
      <c r="H506" s="4">
        <f t="shared" si="35"/>
        <v>-4.8698296122098661</v>
      </c>
      <c r="I506" s="4">
        <f t="shared" si="36"/>
        <v>1.3172179064844691</v>
      </c>
      <c r="N506" s="3">
        <f t="shared" si="37"/>
        <v>-3.1349240615314193</v>
      </c>
      <c r="O506" s="3">
        <f t="shared" si="38"/>
        <v>0</v>
      </c>
      <c r="P506" s="4">
        <f t="shared" si="39"/>
        <v>5.8551025390625098</v>
      </c>
    </row>
    <row r="507" spans="1:16" x14ac:dyDescent="0.35">
      <c r="A507" s="4">
        <v>1.1451247165532899E-2</v>
      </c>
      <c r="B507" s="4">
        <v>14.122754428919901</v>
      </c>
      <c r="C507" s="4">
        <v>-5.8801269531248996</v>
      </c>
      <c r="E507" s="4">
        <v>7.6530948522828695</v>
      </c>
      <c r="F507" s="4">
        <v>5.9912404698167894</v>
      </c>
      <c r="H507" s="4">
        <f t="shared" si="35"/>
        <v>4.6253227282267186</v>
      </c>
      <c r="I507" s="4">
        <f t="shared" si="36"/>
        <v>3.0277721240561508</v>
      </c>
      <c r="N507" s="3">
        <f t="shared" si="37"/>
        <v>-3.2843974077910802</v>
      </c>
      <c r="O507" s="3">
        <f t="shared" si="38"/>
        <v>0</v>
      </c>
      <c r="P507" s="4">
        <f t="shared" si="39"/>
        <v>5.8801269531248996</v>
      </c>
    </row>
    <row r="508" spans="1:16" x14ac:dyDescent="0.35">
      <c r="A508" s="4">
        <v>1.1473922902494301E-2</v>
      </c>
      <c r="B508" s="4">
        <v>12.569158464025801</v>
      </c>
      <c r="C508" s="4">
        <v>-5.6326293945312296</v>
      </c>
      <c r="E508" s="4">
        <v>7.6164953709457253</v>
      </c>
      <c r="F508" s="4">
        <v>6.0010111679282652</v>
      </c>
      <c r="H508" s="4">
        <f t="shared" si="35"/>
        <v>3.9804500270686667</v>
      </c>
      <c r="I508" s="4">
        <f t="shared" si="36"/>
        <v>3.6360453438770586</v>
      </c>
      <c r="N508" s="3">
        <f t="shared" si="37"/>
        <v>-3.2041359225224015</v>
      </c>
      <c r="O508" s="3">
        <f t="shared" si="38"/>
        <v>0</v>
      </c>
      <c r="P508" s="4">
        <f t="shared" si="39"/>
        <v>5.6326293945312296</v>
      </c>
    </row>
    <row r="509" spans="1:16" x14ac:dyDescent="0.35">
      <c r="A509" s="4">
        <v>1.1496598639455799E-2</v>
      </c>
      <c r="B509" s="4">
        <v>-16.75042406813315</v>
      </c>
      <c r="C509" s="4">
        <v>-5.5734252929687402</v>
      </c>
      <c r="E509" s="4">
        <v>-12.844956093110749</v>
      </c>
      <c r="F509" s="4">
        <v>5.9837067644279553</v>
      </c>
      <c r="H509" s="4">
        <f t="shared" si="35"/>
        <v>-5.7334106617022593</v>
      </c>
      <c r="I509" s="4">
        <f t="shared" si="36"/>
        <v>7.1115454314084898</v>
      </c>
      <c r="N509" s="3">
        <f t="shared" si="37"/>
        <v>-3.3462830967342567</v>
      </c>
      <c r="O509" s="3">
        <f t="shared" si="38"/>
        <v>0</v>
      </c>
      <c r="P509" s="4">
        <f t="shared" si="39"/>
        <v>5.5734252929687402</v>
      </c>
    </row>
    <row r="510" spans="1:16" x14ac:dyDescent="0.35">
      <c r="A510" s="4">
        <v>1.1519274376417201E-2</v>
      </c>
      <c r="B510" s="4">
        <v>-9.0673662880604056</v>
      </c>
      <c r="C510" s="4">
        <v>-5.5444335937498801</v>
      </c>
      <c r="E510" s="4">
        <v>-6.0627884837223149</v>
      </c>
      <c r="F510" s="4">
        <v>5.9664297776047652</v>
      </c>
      <c r="H510" s="4">
        <f t="shared" si="35"/>
        <v>-2.7645083889178608</v>
      </c>
      <c r="I510" s="4">
        <f t="shared" si="36"/>
        <v>3.2982800948044542</v>
      </c>
      <c r="N510" s="3">
        <f t="shared" si="37"/>
        <v>-3.4882050564116276</v>
      </c>
      <c r="O510" s="3">
        <f t="shared" si="38"/>
        <v>0</v>
      </c>
      <c r="P510" s="4">
        <f t="shared" si="39"/>
        <v>5.5444335937498801</v>
      </c>
    </row>
    <row r="511" spans="1:16" x14ac:dyDescent="0.35">
      <c r="A511" s="4">
        <v>1.1541950113378699E-2</v>
      </c>
      <c r="B511" s="4">
        <v>18.646019797224348</v>
      </c>
      <c r="C511" s="4">
        <v>-5.2905273437500702</v>
      </c>
      <c r="E511" s="4">
        <v>10.5272590760794</v>
      </c>
      <c r="F511" s="4">
        <v>5.9563135974025805</v>
      </c>
      <c r="H511" s="4">
        <f t="shared" si="35"/>
        <v>6.6090040247326751</v>
      </c>
      <c r="I511" s="4">
        <f t="shared" si="36"/>
        <v>3.9182550513467245</v>
      </c>
      <c r="N511" s="3">
        <f t="shared" si="37"/>
        <v>-3.5713045073422958</v>
      </c>
      <c r="O511" s="3">
        <f t="shared" si="38"/>
        <v>0</v>
      </c>
      <c r="P511" s="4">
        <f t="shared" si="39"/>
        <v>5.2905273437500702</v>
      </c>
    </row>
    <row r="512" spans="1:16" x14ac:dyDescent="0.35">
      <c r="A512" s="4">
        <v>1.1564625850340101E-2</v>
      </c>
      <c r="B512" s="4">
        <v>5.1692866947712357</v>
      </c>
      <c r="C512" s="4">
        <v>-5.4281616210939401</v>
      </c>
      <c r="E512" s="4">
        <v>2.2124821873649001</v>
      </c>
      <c r="F512" s="4">
        <v>5.9643976572454758</v>
      </c>
      <c r="H512" s="4">
        <f t="shared" si="35"/>
        <v>1.3848081442057671</v>
      </c>
      <c r="I512" s="4">
        <f t="shared" si="36"/>
        <v>0.82767404315913295</v>
      </c>
      <c r="N512" s="3">
        <f t="shared" si="37"/>
        <v>-3.5048979269128386</v>
      </c>
      <c r="O512" s="3">
        <f t="shared" si="38"/>
        <v>0</v>
      </c>
      <c r="P512" s="4">
        <f t="shared" si="39"/>
        <v>5.4281616210939401</v>
      </c>
    </row>
    <row r="513" spans="1:16" x14ac:dyDescent="0.35">
      <c r="A513" s="4">
        <v>1.1587301587301599E-2</v>
      </c>
      <c r="B513" s="4">
        <v>-19.72669498666945</v>
      </c>
      <c r="C513" s="4">
        <v>-5.7907104492185999</v>
      </c>
      <c r="E513" s="4">
        <v>-6.0571341937437051</v>
      </c>
      <c r="F513" s="4">
        <v>5.9473157737255242</v>
      </c>
      <c r="H513" s="4">
        <f t="shared" si="35"/>
        <v>-6.4223986109067868</v>
      </c>
      <c r="I513" s="4">
        <f t="shared" si="36"/>
        <v>0.36526441716308167</v>
      </c>
      <c r="N513" s="3">
        <f t="shared" si="37"/>
        <v>-3.6452172087958399</v>
      </c>
      <c r="O513" s="3">
        <f t="shared" si="38"/>
        <v>0</v>
      </c>
      <c r="P513" s="4">
        <f t="shared" si="39"/>
        <v>5.7907104492185999</v>
      </c>
    </row>
    <row r="514" spans="1:16" x14ac:dyDescent="0.35">
      <c r="A514" s="4">
        <v>1.1609977324263001E-2</v>
      </c>
      <c r="B514" s="4">
        <v>-1.0452844676594191</v>
      </c>
      <c r="C514" s="4">
        <v>-5.4986572265620497</v>
      </c>
      <c r="E514" s="4">
        <v>-2.8737237819172399</v>
      </c>
      <c r="F514" s="4">
        <v>5.9311199230256246</v>
      </c>
      <c r="H514" s="4">
        <f t="shared" ref="H514:H577" si="40">(AmpC+C514)*SIN(A514*W_c+PhazeM)</f>
        <v>0.10900745421935695</v>
      </c>
      <c r="I514" s="4">
        <f t="shared" ref="I514:I577" si="41">ABS(E514-H514)</f>
        <v>2.9827312361365967</v>
      </c>
      <c r="N514" s="3">
        <f t="shared" ref="N514:N577" si="42">(F514-$R$2)*E_l</f>
        <v>-3.7782581663131913</v>
      </c>
      <c r="O514" s="3">
        <f t="shared" si="38"/>
        <v>0</v>
      </c>
      <c r="P514" s="4">
        <f t="shared" si="39"/>
        <v>5.4986572265620497</v>
      </c>
    </row>
    <row r="515" spans="1:16" x14ac:dyDescent="0.35">
      <c r="A515" s="4">
        <v>1.1632653061224499E-2</v>
      </c>
      <c r="B515" s="4">
        <v>19.94521894496825</v>
      </c>
      <c r="C515" s="4">
        <v>-4.7149658203121998</v>
      </c>
      <c r="E515" s="4">
        <v>11.63243668035965</v>
      </c>
      <c r="F515" s="4">
        <v>5.9329182047811102</v>
      </c>
      <c r="H515" s="4">
        <f t="shared" si="40"/>
        <v>7.4665528993486845</v>
      </c>
      <c r="I515" s="4">
        <f t="shared" si="41"/>
        <v>4.1658837810109652</v>
      </c>
      <c r="N515" s="3">
        <f t="shared" si="42"/>
        <v>-3.7634861650723259</v>
      </c>
      <c r="O515" s="3">
        <f t="shared" ref="O515:O578" si="43">IF(A515&gt;0.02,N515,0)</f>
        <v>0</v>
      </c>
      <c r="P515" s="4">
        <f t="shared" ref="P515:P578" si="44">ABS(O515-C515)</f>
        <v>4.7149658203121998</v>
      </c>
    </row>
    <row r="516" spans="1:16" x14ac:dyDescent="0.35">
      <c r="A516" s="4">
        <v>1.1655328798185999E-2</v>
      </c>
      <c r="B516" s="4">
        <v>-3.1244017065758403</v>
      </c>
      <c r="C516" s="4">
        <v>-4.1833496093750204</v>
      </c>
      <c r="E516" s="4">
        <v>-4.0516067120423296</v>
      </c>
      <c r="F516" s="4">
        <v>5.9362328773326247</v>
      </c>
      <c r="H516" s="4">
        <f t="shared" si="40"/>
        <v>-1.8920204120480519</v>
      </c>
      <c r="I516" s="4">
        <f t="shared" si="41"/>
        <v>2.1595862999942774</v>
      </c>
      <c r="N516" s="3">
        <f t="shared" si="42"/>
        <v>-3.7362577583475898</v>
      </c>
      <c r="O516" s="3">
        <f t="shared" si="43"/>
        <v>0</v>
      </c>
      <c r="P516" s="4">
        <f t="shared" si="44"/>
        <v>4.1833496093750204</v>
      </c>
    </row>
    <row r="517" spans="1:16" x14ac:dyDescent="0.35">
      <c r="A517" s="4">
        <v>1.1678004535147401E-2</v>
      </c>
      <c r="B517" s="4">
        <v>-18.646019678792801</v>
      </c>
      <c r="C517" s="4">
        <v>-4.2172241210938397</v>
      </c>
      <c r="E517" s="4">
        <v>-6.0021586604100898</v>
      </c>
      <c r="F517" s="4">
        <v>5.9255982994027949</v>
      </c>
      <c r="H517" s="4">
        <f t="shared" si="40"/>
        <v>-7.5450894675717599</v>
      </c>
      <c r="I517" s="4">
        <f t="shared" si="41"/>
        <v>1.5429308071616701</v>
      </c>
      <c r="N517" s="3">
        <f t="shared" si="42"/>
        <v>-3.8236155919553183</v>
      </c>
      <c r="O517" s="3">
        <f t="shared" si="43"/>
        <v>0</v>
      </c>
      <c r="P517" s="4">
        <f t="shared" si="44"/>
        <v>4.2172241210938397</v>
      </c>
    </row>
    <row r="518" spans="1:16" x14ac:dyDescent="0.35">
      <c r="A518" s="4">
        <v>1.1700680272108899E-2</v>
      </c>
      <c r="B518" s="4">
        <v>9.0673665825349303</v>
      </c>
      <c r="C518" s="4">
        <v>-4.3701171874998197</v>
      </c>
      <c r="E518" s="4">
        <v>4.6074958934000403</v>
      </c>
      <c r="F518" s="4">
        <v>5.9142359969775748</v>
      </c>
      <c r="H518" s="4">
        <f t="shared" si="40"/>
        <v>3.4793218476728049</v>
      </c>
      <c r="I518" s="4">
        <f t="shared" si="41"/>
        <v>1.1281740457272353</v>
      </c>
      <c r="N518" s="3">
        <f t="shared" si="42"/>
        <v>-3.9169513248083248</v>
      </c>
      <c r="O518" s="3">
        <f t="shared" si="43"/>
        <v>0</v>
      </c>
      <c r="P518" s="4">
        <f t="shared" si="44"/>
        <v>4.3701171874998197</v>
      </c>
    </row>
    <row r="519" spans="1:16" x14ac:dyDescent="0.35">
      <c r="A519" s="4">
        <v>1.1723356009070301E-2</v>
      </c>
      <c r="B519" s="4">
        <v>16.750423888131898</v>
      </c>
      <c r="C519" s="4">
        <v>-4.1076660156247904</v>
      </c>
      <c r="E519" s="4">
        <v>9.5705117673350664</v>
      </c>
      <c r="F519" s="4">
        <v>5.9324950373505549</v>
      </c>
      <c r="H519" s="4">
        <f t="shared" si="40"/>
        <v>6.8557408832688518</v>
      </c>
      <c r="I519" s="4">
        <f t="shared" si="41"/>
        <v>2.7147708840662146</v>
      </c>
      <c r="N519" s="3">
        <f t="shared" si="42"/>
        <v>-3.7669622776393292</v>
      </c>
      <c r="O519" s="3">
        <f t="shared" si="43"/>
        <v>0</v>
      </c>
      <c r="P519" s="4">
        <f t="shared" si="44"/>
        <v>4.1076660156247904</v>
      </c>
    </row>
    <row r="520" spans="1:16" x14ac:dyDescent="0.35">
      <c r="A520" s="4">
        <v>1.1746031746031799E-2</v>
      </c>
      <c r="B520" s="4">
        <v>-12.569158720869801</v>
      </c>
      <c r="C520" s="4">
        <v>-3.7930297851560799</v>
      </c>
      <c r="E520" s="4">
        <v>-10.474366489446425</v>
      </c>
      <c r="F520" s="4">
        <v>5.92561996105694</v>
      </c>
      <c r="H520" s="4">
        <f t="shared" si="40"/>
        <v>-5.3037549023000938</v>
      </c>
      <c r="I520" s="4">
        <f t="shared" si="41"/>
        <v>5.1706115871463307</v>
      </c>
      <c r="N520" s="3">
        <f t="shared" si="42"/>
        <v>-3.8234376521074975</v>
      </c>
      <c r="O520" s="3">
        <f t="shared" si="43"/>
        <v>0</v>
      </c>
      <c r="P520" s="4">
        <f t="shared" si="44"/>
        <v>3.7930297851560799</v>
      </c>
    </row>
    <row r="521" spans="1:16" x14ac:dyDescent="0.35">
      <c r="A521" s="4">
        <v>1.1768707482993201E-2</v>
      </c>
      <c r="B521" s="4">
        <v>-14.1227541952236</v>
      </c>
      <c r="C521" s="4">
        <v>-3.5379028320308201</v>
      </c>
      <c r="E521" s="4">
        <v>-5.9844563736509944</v>
      </c>
      <c r="F521" s="4">
        <v>5.9175672266733148</v>
      </c>
      <c r="H521" s="4">
        <f t="shared" si="40"/>
        <v>-6.1317893814496456</v>
      </c>
      <c r="I521" s="4">
        <f t="shared" si="41"/>
        <v>0.14733300779865122</v>
      </c>
      <c r="N521" s="3">
        <f t="shared" si="42"/>
        <v>-3.8895869092772388</v>
      </c>
      <c r="O521" s="3">
        <f t="shared" si="43"/>
        <v>0</v>
      </c>
      <c r="P521" s="4">
        <f t="shared" si="44"/>
        <v>3.5379028320308201</v>
      </c>
    </row>
    <row r="522" spans="1:16" x14ac:dyDescent="0.35">
      <c r="A522" s="4">
        <v>1.1791383219954699E-2</v>
      </c>
      <c r="B522" s="4">
        <v>15.52161830892565</v>
      </c>
      <c r="C522" s="4">
        <v>-2.9086303710934698</v>
      </c>
      <c r="E522" s="4">
        <v>9.1954064877532602</v>
      </c>
      <c r="F522" s="4">
        <v>5.912468494058805</v>
      </c>
      <c r="H522" s="4">
        <f t="shared" si="40"/>
        <v>7.3080085562436281</v>
      </c>
      <c r="I522" s="4">
        <f t="shared" si="41"/>
        <v>1.8873979315096321</v>
      </c>
      <c r="N522" s="3">
        <f t="shared" si="42"/>
        <v>-3.9314704930252375</v>
      </c>
      <c r="O522" s="3">
        <f t="shared" si="43"/>
        <v>0</v>
      </c>
      <c r="P522" s="4">
        <f t="shared" si="44"/>
        <v>2.9086303710934698</v>
      </c>
    </row>
    <row r="523" spans="1:16" x14ac:dyDescent="0.35">
      <c r="A523" s="4">
        <v>1.1814058956916101E-2</v>
      </c>
      <c r="B523" s="4">
        <v>10.877852374739032</v>
      </c>
      <c r="C523" s="4">
        <v>-2.5</v>
      </c>
      <c r="E523" s="4">
        <v>6.4856322376126201</v>
      </c>
      <c r="F523" s="4">
        <v>5.9397473638604694</v>
      </c>
      <c r="H523" s="4">
        <f t="shared" si="40"/>
        <v>5.1818828061948397</v>
      </c>
      <c r="I523" s="4">
        <f t="shared" si="41"/>
        <v>1.3037494314177804</v>
      </c>
      <c r="N523" s="3">
        <f t="shared" si="42"/>
        <v>-3.7073879779630872</v>
      </c>
      <c r="O523" s="3">
        <f t="shared" si="43"/>
        <v>0</v>
      </c>
      <c r="P523" s="4">
        <f t="shared" si="44"/>
        <v>2.5</v>
      </c>
    </row>
    <row r="524" spans="1:16" x14ac:dyDescent="0.35">
      <c r="A524" s="4">
        <v>1.1836734693877599E-2</v>
      </c>
      <c r="B524" s="4">
        <v>-17.795708695068001</v>
      </c>
      <c r="C524" s="4">
        <v>-2.5045776367185302</v>
      </c>
      <c r="E524" s="4">
        <v>-12.700823151939801</v>
      </c>
      <c r="F524" s="4">
        <v>5.9354962412433405</v>
      </c>
      <c r="H524" s="4">
        <f t="shared" si="40"/>
        <v>-8.7658694096415637</v>
      </c>
      <c r="I524" s="4">
        <f t="shared" si="41"/>
        <v>3.9349537422982372</v>
      </c>
      <c r="N524" s="3">
        <f t="shared" si="42"/>
        <v>-3.7423088619590112</v>
      </c>
      <c r="O524" s="3">
        <f t="shared" si="43"/>
        <v>0</v>
      </c>
      <c r="P524" s="4">
        <f t="shared" si="44"/>
        <v>2.5045776367185302</v>
      </c>
    </row>
    <row r="525" spans="1:16" x14ac:dyDescent="0.35">
      <c r="A525" s="4">
        <v>1.1859410430839001E-2</v>
      </c>
      <c r="B525" s="4">
        <v>-7.1575362071795396</v>
      </c>
      <c r="C525" s="4">
        <v>-2.2250366210938601</v>
      </c>
      <c r="E525" s="4">
        <v>-6.0234344454319348</v>
      </c>
      <c r="F525" s="4">
        <v>5.9314304757059153</v>
      </c>
      <c r="H525" s="4">
        <f t="shared" si="40"/>
        <v>-3.3408032385409996</v>
      </c>
      <c r="I525" s="4">
        <f t="shared" si="41"/>
        <v>2.6826312068909353</v>
      </c>
      <c r="N525" s="3">
        <f t="shared" si="42"/>
        <v>-3.7757071285992101</v>
      </c>
      <c r="O525" s="3">
        <f t="shared" si="43"/>
        <v>0</v>
      </c>
      <c r="P525" s="4">
        <f t="shared" si="44"/>
        <v>2.2250366210938601</v>
      </c>
    </row>
    <row r="526" spans="1:16" x14ac:dyDescent="0.35">
      <c r="A526" s="4">
        <v>1.1882086167800499E-2</v>
      </c>
      <c r="B526" s="4">
        <v>19.292041217005501</v>
      </c>
      <c r="C526" s="4">
        <v>-2.36236572265708</v>
      </c>
      <c r="E526" s="4">
        <v>11.721457956976149</v>
      </c>
      <c r="F526" s="4">
        <v>5.9383960457009195</v>
      </c>
      <c r="H526" s="4">
        <f t="shared" si="40"/>
        <v>9.6200687329098482</v>
      </c>
      <c r="I526" s="4">
        <f t="shared" si="41"/>
        <v>2.1013892240663008</v>
      </c>
      <c r="N526" s="3">
        <f t="shared" si="42"/>
        <v>-3.7184883928278785</v>
      </c>
      <c r="O526" s="3">
        <f t="shared" si="43"/>
        <v>0</v>
      </c>
      <c r="P526" s="4">
        <f t="shared" si="44"/>
        <v>2.36236572265708</v>
      </c>
    </row>
    <row r="527" spans="1:16" x14ac:dyDescent="0.35">
      <c r="A527" s="4">
        <v>1.1904761904761901E-2</v>
      </c>
      <c r="B527" s="4">
        <v>3.1244013613132102</v>
      </c>
      <c r="C527" s="4">
        <v>-3.4011840820316599</v>
      </c>
      <c r="E527" s="4">
        <v>0.49275643850944051</v>
      </c>
      <c r="F527" s="4">
        <v>5.9546668044273501</v>
      </c>
      <c r="H527" s="4">
        <f t="shared" si="40"/>
        <v>1.0513311916341752</v>
      </c>
      <c r="I527" s="4">
        <f t="shared" si="41"/>
        <v>0.5585747531247347</v>
      </c>
      <c r="N527" s="3">
        <f t="shared" si="42"/>
        <v>-3.5848321026700827</v>
      </c>
      <c r="O527" s="3">
        <f t="shared" si="43"/>
        <v>0</v>
      </c>
      <c r="P527" s="4">
        <f t="shared" si="44"/>
        <v>3.4011840820316599</v>
      </c>
    </row>
    <row r="528" spans="1:16" x14ac:dyDescent="0.35">
      <c r="A528" s="4">
        <v>1.1927437641723399E-2</v>
      </c>
      <c r="B528" s="4">
        <v>-19.945218963262</v>
      </c>
      <c r="C528" s="4">
        <v>-3.9141845703124001</v>
      </c>
      <c r="E528" s="4">
        <v>-6.1039845125302801</v>
      </c>
      <c r="F528" s="4">
        <v>5.9448236288367902</v>
      </c>
      <c r="H528" s="4">
        <f t="shared" si="40"/>
        <v>-8.3272348576697848</v>
      </c>
      <c r="I528" s="4">
        <f t="shared" si="41"/>
        <v>2.2232503451395047</v>
      </c>
      <c r="N528" s="3">
        <f t="shared" si="42"/>
        <v>-3.6656889548259026</v>
      </c>
      <c r="O528" s="3">
        <f t="shared" si="43"/>
        <v>0</v>
      </c>
      <c r="P528" s="4">
        <f t="shared" si="44"/>
        <v>3.9141845703124001</v>
      </c>
    </row>
    <row r="529" spans="1:16" x14ac:dyDescent="0.35">
      <c r="A529" s="4">
        <v>1.1950113378684801E-2</v>
      </c>
      <c r="B529" s="4">
        <v>1.0452848167492761</v>
      </c>
      <c r="C529" s="4">
        <v>-3.7881469726566102</v>
      </c>
      <c r="E529" s="4">
        <v>0.11745064543335004</v>
      </c>
      <c r="F529" s="4">
        <v>5.9336562840285803</v>
      </c>
      <c r="H529" s="4">
        <f t="shared" si="40"/>
        <v>0.85767181126431058</v>
      </c>
      <c r="I529" s="4">
        <f t="shared" si="41"/>
        <v>0.74022116583096054</v>
      </c>
      <c r="N529" s="3">
        <f t="shared" si="42"/>
        <v>-3.7574232066253388</v>
      </c>
      <c r="O529" s="3">
        <f t="shared" si="43"/>
        <v>0</v>
      </c>
      <c r="P529" s="4">
        <f t="shared" si="44"/>
        <v>3.7881469726566102</v>
      </c>
    </row>
    <row r="530" spans="1:16" x14ac:dyDescent="0.35">
      <c r="A530" s="4">
        <v>1.1972789115646299E-2</v>
      </c>
      <c r="B530" s="4">
        <v>19.72669493198865</v>
      </c>
      <c r="C530" s="4">
        <v>-4.1860961914066799</v>
      </c>
      <c r="E530" s="4">
        <v>11.59235425487595</v>
      </c>
      <c r="F530" s="4">
        <v>5.9425177751578397</v>
      </c>
      <c r="H530" s="4">
        <f t="shared" si="40"/>
        <v>7.8752125604541758</v>
      </c>
      <c r="I530" s="4">
        <f t="shared" si="41"/>
        <v>3.7171416944217741</v>
      </c>
      <c r="N530" s="3">
        <f t="shared" si="42"/>
        <v>-3.6846304100805112</v>
      </c>
      <c r="O530" s="3">
        <f t="shared" si="43"/>
        <v>0</v>
      </c>
      <c r="P530" s="4">
        <f t="shared" si="44"/>
        <v>4.1860961914066799</v>
      </c>
    </row>
    <row r="531" spans="1:16" x14ac:dyDescent="0.35">
      <c r="A531" s="4">
        <v>1.1995464852607701E-2</v>
      </c>
      <c r="B531" s="4">
        <v>-5.1692870324264195</v>
      </c>
      <c r="C531" s="4">
        <v>-4.6624755859373002</v>
      </c>
      <c r="E531" s="4">
        <v>-5.9832564745057253</v>
      </c>
      <c r="F531" s="4">
        <v>5.941564531337475</v>
      </c>
      <c r="H531" s="4">
        <f t="shared" si="40"/>
        <v>-2.4019189301959032</v>
      </c>
      <c r="I531" s="4">
        <f t="shared" si="41"/>
        <v>3.5813375443098221</v>
      </c>
      <c r="N531" s="3">
        <f t="shared" si="42"/>
        <v>-3.6924608397972789</v>
      </c>
      <c r="O531" s="3">
        <f t="shared" si="43"/>
        <v>0</v>
      </c>
      <c r="P531" s="4">
        <f t="shared" si="44"/>
        <v>4.6624755859373002</v>
      </c>
    </row>
    <row r="532" spans="1:16" x14ac:dyDescent="0.35">
      <c r="A532" s="4">
        <v>1.2018140589569201E-2</v>
      </c>
      <c r="B532" s="4">
        <v>-18.646019671958747</v>
      </c>
      <c r="C532" s="4">
        <v>-4.4378662109370497</v>
      </c>
      <c r="E532" s="4">
        <v>-6.0819564624012905</v>
      </c>
      <c r="F532" s="4">
        <v>5.9280221084449245</v>
      </c>
      <c r="H532" s="4">
        <f t="shared" si="40"/>
        <v>-7.0840444382316434</v>
      </c>
      <c r="I532" s="4">
        <f t="shared" si="41"/>
        <v>1.0020879758303529</v>
      </c>
      <c r="N532" s="3">
        <f t="shared" si="42"/>
        <v>-3.8037051913360949</v>
      </c>
      <c r="O532" s="3">
        <f t="shared" si="43"/>
        <v>0</v>
      </c>
      <c r="P532" s="4">
        <f t="shared" si="44"/>
        <v>4.4378662109370497</v>
      </c>
    </row>
    <row r="533" spans="1:16" x14ac:dyDescent="0.35">
      <c r="A533" s="4">
        <v>1.20408163265306E-2</v>
      </c>
      <c r="B533" s="4">
        <v>9.0673665995262986</v>
      </c>
      <c r="C533" s="4">
        <v>-3.94775390624996</v>
      </c>
      <c r="E533" s="4">
        <v>5.0656468105218195</v>
      </c>
      <c r="F533" s="4">
        <v>5.91677451508464</v>
      </c>
      <c r="H533" s="4">
        <f t="shared" si="40"/>
        <v>4.2876965014549109</v>
      </c>
      <c r="I533" s="4">
        <f t="shared" si="41"/>
        <v>0.77795030906690865</v>
      </c>
      <c r="N533" s="3">
        <f t="shared" si="42"/>
        <v>-3.8960986455698587</v>
      </c>
      <c r="O533" s="3">
        <f t="shared" si="43"/>
        <v>0</v>
      </c>
      <c r="P533" s="4">
        <f t="shared" si="44"/>
        <v>3.94775390624996</v>
      </c>
    </row>
    <row r="534" spans="1:16" x14ac:dyDescent="0.35">
      <c r="A534" s="4">
        <v>1.2063492063492101E-2</v>
      </c>
      <c r="B534" s="4">
        <v>16.7504238777457</v>
      </c>
      <c r="C534" s="4">
        <v>-3.90655517578158</v>
      </c>
      <c r="E534" s="4">
        <v>9.1839361057798747</v>
      </c>
      <c r="F534" s="4">
        <v>5.9359635461496101</v>
      </c>
      <c r="H534" s="4">
        <f t="shared" si="40"/>
        <v>6.616703629896687</v>
      </c>
      <c r="I534" s="4">
        <f t="shared" si="41"/>
        <v>2.5672324758831877</v>
      </c>
      <c r="N534" s="3">
        <f t="shared" si="42"/>
        <v>-3.7384701817109249</v>
      </c>
      <c r="O534" s="3">
        <f t="shared" si="43"/>
        <v>0</v>
      </c>
      <c r="P534" s="4">
        <f t="shared" si="44"/>
        <v>3.90655517578158</v>
      </c>
    </row>
    <row r="535" spans="1:16" x14ac:dyDescent="0.35">
      <c r="A535" s="4">
        <v>1.20861678004535E-2</v>
      </c>
      <c r="B535" s="4">
        <v>-14.122754454101401</v>
      </c>
      <c r="C535" s="4">
        <v>-4.2730712890622096</v>
      </c>
      <c r="E535" s="4">
        <v>-10.487390376310351</v>
      </c>
      <c r="F535" s="4">
        <v>5.92683833494167</v>
      </c>
      <c r="H535" s="4">
        <f t="shared" si="40"/>
        <v>-5.5136286039975193</v>
      </c>
      <c r="I535" s="4">
        <f t="shared" si="41"/>
        <v>4.973761772312832</v>
      </c>
      <c r="N535" s="3">
        <f t="shared" si="42"/>
        <v>-3.8134293091533591</v>
      </c>
      <c r="O535" s="3">
        <f t="shared" si="43"/>
        <v>0</v>
      </c>
      <c r="P535" s="4">
        <f t="shared" si="44"/>
        <v>4.2730712890622096</v>
      </c>
    </row>
    <row r="536" spans="1:16" x14ac:dyDescent="0.35">
      <c r="A536" s="4">
        <v>1.2108843537415001E-2</v>
      </c>
      <c r="B536" s="4">
        <v>-12.569158436350051</v>
      </c>
      <c r="C536" s="4">
        <v>-3.9926147460921002</v>
      </c>
      <c r="E536" s="4">
        <v>-6.0720822109482597</v>
      </c>
      <c r="F536" s="4">
        <v>5.9153062963008356</v>
      </c>
      <c r="H536" s="4">
        <f t="shared" si="40"/>
        <v>-5.2904922880798297</v>
      </c>
      <c r="I536" s="4">
        <f t="shared" si="41"/>
        <v>0.78158992286842999</v>
      </c>
      <c r="N536" s="3">
        <f t="shared" si="42"/>
        <v>-3.9081593416371248</v>
      </c>
      <c r="O536" s="3">
        <f t="shared" si="43"/>
        <v>0</v>
      </c>
      <c r="P536" s="4">
        <f t="shared" si="44"/>
        <v>3.9926147460921002</v>
      </c>
    </row>
    <row r="537" spans="1:16" x14ac:dyDescent="0.35">
      <c r="A537" s="4">
        <v>1.21315192743764E-2</v>
      </c>
      <c r="B537" s="4">
        <v>16.750424087531648</v>
      </c>
      <c r="C537" s="4">
        <v>-2.38342285156061</v>
      </c>
      <c r="E537" s="4">
        <v>10.028219656419685</v>
      </c>
      <c r="F537" s="4">
        <v>5.9107576834827649</v>
      </c>
      <c r="H537" s="4">
        <f t="shared" si="40"/>
        <v>8.2145010912199972</v>
      </c>
      <c r="I537" s="4">
        <f t="shared" si="41"/>
        <v>1.8137185651996877</v>
      </c>
      <c r="N537" s="3">
        <f t="shared" si="42"/>
        <v>-3.9455239614959368</v>
      </c>
      <c r="O537" s="3">
        <f t="shared" si="43"/>
        <v>0</v>
      </c>
      <c r="P537" s="4">
        <f t="shared" si="44"/>
        <v>2.38342285156061</v>
      </c>
    </row>
    <row r="538" spans="1:16" x14ac:dyDescent="0.35">
      <c r="A538" s="4">
        <v>1.2154195011337901E-2</v>
      </c>
      <c r="B538" s="4">
        <v>9.067366256325311</v>
      </c>
      <c r="C538" s="4">
        <v>-0.53894042968673295</v>
      </c>
      <c r="E538" s="4">
        <v>6.4773626958598349</v>
      </c>
      <c r="F538" s="4">
        <v>5.9431067822319292</v>
      </c>
      <c r="H538" s="4">
        <f t="shared" si="40"/>
        <v>5.3563894017606142</v>
      </c>
      <c r="I538" s="4">
        <f t="shared" si="41"/>
        <v>1.1209732940992208</v>
      </c>
      <c r="N538" s="3">
        <f t="shared" si="42"/>
        <v>-3.6797920063082508</v>
      </c>
      <c r="O538" s="3">
        <f t="shared" si="43"/>
        <v>0</v>
      </c>
      <c r="P538" s="4">
        <f t="shared" si="44"/>
        <v>0.53894042968673295</v>
      </c>
    </row>
    <row r="539" spans="1:16" x14ac:dyDescent="0.35">
      <c r="A539" s="4">
        <v>1.21768707482993E-2</v>
      </c>
      <c r="B539" s="4">
        <v>-18.646019809994399</v>
      </c>
      <c r="C539" s="4">
        <v>0.21118164062455</v>
      </c>
      <c r="E539" s="4">
        <v>-12.670576488504349</v>
      </c>
      <c r="F539" s="4">
        <v>5.9474893464684104</v>
      </c>
      <c r="H539" s="4">
        <f t="shared" si="40"/>
        <v>-11.632611281349233</v>
      </c>
      <c r="I539" s="4">
        <f t="shared" si="41"/>
        <v>1.037965207155116</v>
      </c>
      <c r="N539" s="3">
        <f t="shared" si="42"/>
        <v>-3.6437913939781819</v>
      </c>
      <c r="O539" s="3">
        <f t="shared" si="43"/>
        <v>0</v>
      </c>
      <c r="P539" s="4">
        <f t="shared" si="44"/>
        <v>0.21118164062455</v>
      </c>
    </row>
    <row r="540" spans="1:16" x14ac:dyDescent="0.35">
      <c r="A540" s="4">
        <v>1.2199546485260801E-2</v>
      </c>
      <c r="B540" s="4">
        <v>-5.1692866603726593</v>
      </c>
      <c r="C540" s="4">
        <v>-0.22827148437584199</v>
      </c>
      <c r="E540" s="4">
        <v>-4.7215329617645798</v>
      </c>
      <c r="F540" s="4">
        <v>5.9513861991449293</v>
      </c>
      <c r="H540" s="4">
        <f t="shared" si="40"/>
        <v>-3.0253839413436823</v>
      </c>
      <c r="I540" s="4">
        <f t="shared" si="41"/>
        <v>1.6961490204208975</v>
      </c>
      <c r="N540" s="3">
        <f t="shared" si="42"/>
        <v>-3.6117806635142777</v>
      </c>
      <c r="O540" s="3">
        <f t="shared" si="43"/>
        <v>0</v>
      </c>
      <c r="P540" s="4">
        <f t="shared" si="44"/>
        <v>0.22827148437584199</v>
      </c>
    </row>
    <row r="541" spans="1:16" x14ac:dyDescent="0.35">
      <c r="A541" s="4">
        <v>1.22222222222222E-2</v>
      </c>
      <c r="B541" s="4">
        <v>19.7266949922412</v>
      </c>
      <c r="C541" s="4">
        <v>-1.05163574218802</v>
      </c>
      <c r="E541" s="4">
        <v>12.218136557489299</v>
      </c>
      <c r="F541" s="4">
        <v>5.9685209926278899</v>
      </c>
      <c r="H541" s="4">
        <f t="shared" si="40"/>
        <v>11.074035682036829</v>
      </c>
      <c r="I541" s="4">
        <f t="shared" si="41"/>
        <v>1.1441008754524695</v>
      </c>
      <c r="N541" s="3">
        <f t="shared" si="42"/>
        <v>-3.4710267522764267</v>
      </c>
      <c r="O541" s="3">
        <f t="shared" si="43"/>
        <v>0</v>
      </c>
      <c r="P541" s="4">
        <f t="shared" si="44"/>
        <v>1.05163574218802</v>
      </c>
    </row>
    <row r="542" spans="1:16" x14ac:dyDescent="0.35">
      <c r="A542" s="4">
        <v>1.2244897959183701E-2</v>
      </c>
      <c r="B542" s="4">
        <v>1.0452844320936576</v>
      </c>
      <c r="C542" s="4">
        <v>-1.50909423828128</v>
      </c>
      <c r="E542" s="4">
        <v>-0.25568895336986697</v>
      </c>
      <c r="F542" s="4">
        <v>5.9877342204741204</v>
      </c>
      <c r="H542" s="4">
        <f t="shared" si="40"/>
        <v>0.36203644757462067</v>
      </c>
      <c r="I542" s="4">
        <f t="shared" si="41"/>
        <v>0.61772540094448769</v>
      </c>
      <c r="N542" s="3">
        <f t="shared" si="42"/>
        <v>-3.3131995237457645</v>
      </c>
      <c r="O542" s="3">
        <f t="shared" si="43"/>
        <v>0</v>
      </c>
      <c r="P542" s="4">
        <f t="shared" si="44"/>
        <v>1.50909423828128</v>
      </c>
    </row>
    <row r="543" spans="1:16" x14ac:dyDescent="0.35">
      <c r="A543" s="4">
        <v>1.22675736961451E-2</v>
      </c>
      <c r="B543" s="4">
        <v>-19.94521894310445</v>
      </c>
      <c r="C543" s="4">
        <v>-1.53442382812412</v>
      </c>
      <c r="E543" s="4">
        <v>-6.2959510488649553</v>
      </c>
      <c r="F543" s="4">
        <v>5.9843027808354803</v>
      </c>
      <c r="H543" s="4">
        <f t="shared" si="40"/>
        <v>-10.675854908139295</v>
      </c>
      <c r="I543" s="4">
        <f t="shared" si="41"/>
        <v>4.3799038592743393</v>
      </c>
      <c r="N543" s="3">
        <f t="shared" si="42"/>
        <v>-3.3413871147310599</v>
      </c>
      <c r="O543" s="3">
        <f t="shared" si="43"/>
        <v>0</v>
      </c>
      <c r="P543" s="4">
        <f t="shared" si="44"/>
        <v>1.53442382812412</v>
      </c>
    </row>
    <row r="544" spans="1:16" x14ac:dyDescent="0.35">
      <c r="A544" s="4">
        <v>1.2290249433106601E-2</v>
      </c>
      <c r="B544" s="4">
        <v>3.1244017417544647</v>
      </c>
      <c r="C544" s="4">
        <v>-0.75744628905999301</v>
      </c>
      <c r="E544" s="4">
        <v>0.62261755808698704</v>
      </c>
      <c r="F544" s="4">
        <v>5.9823101602454702</v>
      </c>
      <c r="H544" s="4">
        <f t="shared" si="40"/>
        <v>2.1361536253581215</v>
      </c>
      <c r="I544" s="4">
        <f t="shared" si="41"/>
        <v>1.5135360672711344</v>
      </c>
      <c r="N544" s="3">
        <f t="shared" si="42"/>
        <v>-3.3577555140313429</v>
      </c>
      <c r="O544" s="3">
        <f t="shared" si="43"/>
        <v>0</v>
      </c>
      <c r="P544" s="4">
        <f t="shared" si="44"/>
        <v>0.75744628905999301</v>
      </c>
    </row>
    <row r="545" spans="1:16" x14ac:dyDescent="0.35">
      <c r="A545" s="4">
        <v>1.2312925170068101E-2</v>
      </c>
      <c r="B545" s="4">
        <v>19.292041117318298</v>
      </c>
      <c r="C545" s="4">
        <v>1.44775390625278</v>
      </c>
      <c r="E545" s="4">
        <v>12.52177421360275</v>
      </c>
      <c r="F545" s="4">
        <v>6.011674862886025</v>
      </c>
      <c r="H545" s="4">
        <f t="shared" si="40"/>
        <v>13.088092342436781</v>
      </c>
      <c r="I545" s="4">
        <f t="shared" si="41"/>
        <v>0.56631812883403043</v>
      </c>
      <c r="N545" s="3">
        <f t="shared" si="42"/>
        <v>-3.1165389068335547</v>
      </c>
      <c r="O545" s="3">
        <f t="shared" si="43"/>
        <v>0</v>
      </c>
      <c r="P545" s="4">
        <f t="shared" si="44"/>
        <v>1.44775390625278</v>
      </c>
    </row>
    <row r="546" spans="1:16" x14ac:dyDescent="0.35">
      <c r="A546" s="4">
        <v>1.2335600907029501E-2</v>
      </c>
      <c r="B546" s="4">
        <v>-7.1575365667745441</v>
      </c>
      <c r="C546" s="4">
        <v>3.88854980468885</v>
      </c>
      <c r="E546" s="4">
        <v>-4.8228504344437804</v>
      </c>
      <c r="F546" s="4">
        <v>6.0407207673323295</v>
      </c>
      <c r="H546" s="4">
        <f t="shared" si="40"/>
        <v>-6.3990626275766331</v>
      </c>
      <c r="I546" s="4">
        <f t="shared" si="41"/>
        <v>1.5762121931328528</v>
      </c>
      <c r="N546" s="3">
        <f t="shared" si="42"/>
        <v>-2.8779410701964343</v>
      </c>
      <c r="O546" s="3">
        <f t="shared" si="43"/>
        <v>0</v>
      </c>
      <c r="P546" s="4">
        <f t="shared" si="44"/>
        <v>3.88854980468885</v>
      </c>
    </row>
    <row r="547" spans="1:16" x14ac:dyDescent="0.35">
      <c r="A547" s="4">
        <v>1.2358276643991001E-2</v>
      </c>
      <c r="B547" s="4">
        <v>-17.795708520200698</v>
      </c>
      <c r="C547" s="4">
        <v>4.9707031250001696</v>
      </c>
      <c r="E547" s="4">
        <v>-6.48682533138164</v>
      </c>
      <c r="F547" s="4">
        <v>6.0601709688499348</v>
      </c>
      <c r="H547" s="4">
        <f t="shared" si="40"/>
        <v>-14.951394095821001</v>
      </c>
      <c r="I547" s="4">
        <f t="shared" si="41"/>
        <v>8.4645687644393615</v>
      </c>
      <c r="N547" s="3">
        <f t="shared" si="42"/>
        <v>-2.7181672193653887</v>
      </c>
      <c r="O547" s="3">
        <f t="shared" si="43"/>
        <v>0</v>
      </c>
      <c r="P547" s="4">
        <f t="shared" si="44"/>
        <v>4.9707031250001696</v>
      </c>
    </row>
    <row r="548" spans="1:16" x14ac:dyDescent="0.35">
      <c r="A548" s="4">
        <v>1.23809523809524E-2</v>
      </c>
      <c r="B548" s="4">
        <v>10.877852697781101</v>
      </c>
      <c r="C548" s="4">
        <v>5.1040649414058397</v>
      </c>
      <c r="E548" s="4">
        <v>8.7143623152772989</v>
      </c>
      <c r="F548" s="4">
        <v>6.0822100956195744</v>
      </c>
      <c r="H548" s="4">
        <f t="shared" si="40"/>
        <v>10.201884302204951</v>
      </c>
      <c r="I548" s="4">
        <f t="shared" si="41"/>
        <v>1.4875219869276517</v>
      </c>
      <c r="N548" s="3">
        <f t="shared" si="42"/>
        <v>-2.5371266193617523</v>
      </c>
      <c r="O548" s="3">
        <f t="shared" si="43"/>
        <v>0</v>
      </c>
      <c r="P548" s="4">
        <f t="shared" si="44"/>
        <v>5.1040649414058397</v>
      </c>
    </row>
    <row r="549" spans="1:16" x14ac:dyDescent="0.35">
      <c r="A549" s="4">
        <v>1.2403628117913901E-2</v>
      </c>
      <c r="B549" s="4">
        <v>15.521618066521849</v>
      </c>
      <c r="C549" s="4">
        <v>4.7760009765614102</v>
      </c>
      <c r="E549" s="4">
        <v>10.8287737317658</v>
      </c>
      <c r="F549" s="4">
        <v>6.1444616268586145</v>
      </c>
      <c r="H549" s="4">
        <f t="shared" si="40"/>
        <v>12.576435690344265</v>
      </c>
      <c r="I549" s="4">
        <f t="shared" si="41"/>
        <v>1.7476619585784654</v>
      </c>
      <c r="N549" s="3">
        <f t="shared" si="42"/>
        <v>-2.0257608704162804</v>
      </c>
      <c r="O549" s="3">
        <f t="shared" si="43"/>
        <v>0</v>
      </c>
      <c r="P549" s="4">
        <f t="shared" si="44"/>
        <v>4.7760009765614102</v>
      </c>
    </row>
    <row r="550" spans="1:16" x14ac:dyDescent="0.35">
      <c r="A550" s="4">
        <v>1.24263038548753E-2</v>
      </c>
      <c r="B550" s="4">
        <v>-14.1227544675858</v>
      </c>
      <c r="C550" s="4">
        <v>3.90533447265544</v>
      </c>
      <c r="E550" s="4">
        <v>-10.531008592802856</v>
      </c>
      <c r="F550" s="4">
        <v>6.1632138834990053</v>
      </c>
      <c r="H550" s="4">
        <f t="shared" si="40"/>
        <v>-12.126724154617142</v>
      </c>
      <c r="I550" s="4">
        <f t="shared" si="41"/>
        <v>1.595715561814286</v>
      </c>
      <c r="N550" s="3">
        <f t="shared" si="42"/>
        <v>-1.8717202938960136</v>
      </c>
      <c r="O550" s="3">
        <f t="shared" si="43"/>
        <v>0</v>
      </c>
      <c r="P550" s="4">
        <f t="shared" si="44"/>
        <v>3.90533447265544</v>
      </c>
    </row>
    <row r="551" spans="1:16" x14ac:dyDescent="0.35">
      <c r="A551" s="4">
        <v>1.2448979591836801E-2</v>
      </c>
      <c r="B551" s="4">
        <v>-12.56915842153</v>
      </c>
      <c r="C551" s="4">
        <v>3.2550048828123699</v>
      </c>
      <c r="E551" s="4">
        <v>-6.7722780295368503</v>
      </c>
      <c r="F551" s="4">
        <v>6.1749447373396897</v>
      </c>
      <c r="H551" s="4">
        <f t="shared" si="40"/>
        <v>-8.8874645781325654</v>
      </c>
      <c r="I551" s="4">
        <f t="shared" si="41"/>
        <v>2.1151865485957151</v>
      </c>
      <c r="N551" s="3">
        <f t="shared" si="42"/>
        <v>-1.7753570922106323</v>
      </c>
      <c r="O551" s="3">
        <f t="shared" si="43"/>
        <v>0</v>
      </c>
      <c r="P551" s="4">
        <f t="shared" si="44"/>
        <v>3.2550048828123699</v>
      </c>
    </row>
    <row r="552" spans="1:16" x14ac:dyDescent="0.35">
      <c r="A552" s="4">
        <v>1.24716553287982E-2</v>
      </c>
      <c r="B552" s="4">
        <v>16.75042409791785</v>
      </c>
      <c r="C552" s="4">
        <v>3.15155029296873</v>
      </c>
      <c r="E552" s="4">
        <v>11.300720897637699</v>
      </c>
      <c r="F552" s="4">
        <v>6.1898265546543403</v>
      </c>
      <c r="H552" s="4">
        <f t="shared" si="40"/>
        <v>13.50621963111718</v>
      </c>
      <c r="I552" s="4">
        <f t="shared" si="41"/>
        <v>2.2054987334794802</v>
      </c>
      <c r="N552" s="3">
        <f t="shared" si="42"/>
        <v>-1.6531102734528083</v>
      </c>
      <c r="O552" s="3">
        <f t="shared" si="43"/>
        <v>0</v>
      </c>
      <c r="P552" s="4">
        <f t="shared" si="44"/>
        <v>3.15155029296873</v>
      </c>
    </row>
    <row r="553" spans="1:16" x14ac:dyDescent="0.35">
      <c r="A553" s="4">
        <v>1.2494331065759701E-2</v>
      </c>
      <c r="B553" s="4">
        <v>9.0673662393338947</v>
      </c>
      <c r="C553" s="4">
        <v>3.1402587890625799</v>
      </c>
      <c r="E553" s="4">
        <v>5.5645353956391652</v>
      </c>
      <c r="F553" s="4">
        <v>6.2338270780211396</v>
      </c>
      <c r="H553" s="4">
        <f t="shared" si="40"/>
        <v>5.8472539907156529</v>
      </c>
      <c r="I553" s="4">
        <f t="shared" si="41"/>
        <v>0.28271859507648767</v>
      </c>
      <c r="N553" s="3">
        <f t="shared" si="42"/>
        <v>-1.2916675886286111</v>
      </c>
      <c r="O553" s="3">
        <f t="shared" si="43"/>
        <v>0</v>
      </c>
      <c r="P553" s="4">
        <f t="shared" si="44"/>
        <v>3.1402587890625799</v>
      </c>
    </row>
    <row r="554" spans="1:16" x14ac:dyDescent="0.35">
      <c r="A554" s="4">
        <v>1.25170068027211E-2</v>
      </c>
      <c r="B554" s="4">
        <v>-19.2920412262282</v>
      </c>
      <c r="C554" s="4">
        <v>3.1964111328122802</v>
      </c>
      <c r="E554" s="4">
        <v>-12.6854933504677</v>
      </c>
      <c r="F554" s="4">
        <v>6.2409419807241147</v>
      </c>
      <c r="H554" s="4">
        <f t="shared" si="40"/>
        <v>-14.838940223321986</v>
      </c>
      <c r="I554" s="4">
        <f t="shared" si="41"/>
        <v>2.1534468728542855</v>
      </c>
      <c r="N554" s="3">
        <f t="shared" si="42"/>
        <v>-1.2332221580188769</v>
      </c>
      <c r="O554" s="3">
        <f t="shared" si="43"/>
        <v>0</v>
      </c>
      <c r="P554" s="4">
        <f t="shared" si="44"/>
        <v>3.1964111328122802</v>
      </c>
    </row>
    <row r="555" spans="1:16" x14ac:dyDescent="0.35">
      <c r="A555" s="4">
        <v>1.2539682539682601E-2</v>
      </c>
      <c r="B555" s="4">
        <v>-3.1244013261396248</v>
      </c>
      <c r="C555" s="4">
        <v>3.0346679687491598</v>
      </c>
      <c r="E555" s="4">
        <v>-2.0903582403336536</v>
      </c>
      <c r="F555" s="4">
        <v>6.2465160590589193</v>
      </c>
      <c r="H555" s="4">
        <f t="shared" si="40"/>
        <v>-2.5710775711962826</v>
      </c>
      <c r="I555" s="4">
        <f t="shared" si="41"/>
        <v>0.48071933086262897</v>
      </c>
      <c r="N555" s="3">
        <f t="shared" si="42"/>
        <v>-1.1874338426855104</v>
      </c>
      <c r="O555" s="3">
        <f t="shared" si="43"/>
        <v>0</v>
      </c>
      <c r="P555" s="4">
        <f t="shared" si="44"/>
        <v>3.0346679687491598</v>
      </c>
    </row>
    <row r="556" spans="1:16" x14ac:dyDescent="0.35">
      <c r="A556" s="4">
        <v>1.2562358276644E-2</v>
      </c>
      <c r="B556" s="4">
        <v>19.945218965126053</v>
      </c>
      <c r="C556" s="4">
        <v>2.4218749999998401</v>
      </c>
      <c r="E556" s="4">
        <v>12.80077905349815</v>
      </c>
      <c r="F556" s="4">
        <v>6.2678819950910505</v>
      </c>
      <c r="H556" s="4">
        <f t="shared" si="40"/>
        <v>14.638367488105644</v>
      </c>
      <c r="I556" s="4">
        <f t="shared" si="41"/>
        <v>1.8375884346074933</v>
      </c>
      <c r="N556" s="3">
        <f t="shared" si="42"/>
        <v>-1.0119231738950878</v>
      </c>
      <c r="O556" s="3">
        <f t="shared" si="43"/>
        <v>0</v>
      </c>
      <c r="P556" s="4">
        <f t="shared" si="44"/>
        <v>2.4218749999998401</v>
      </c>
    </row>
    <row r="557" spans="1:16" x14ac:dyDescent="0.35">
      <c r="A557" s="4">
        <v>1.2585034013605501E-2</v>
      </c>
      <c r="B557" s="4">
        <v>-1.0452848523124951</v>
      </c>
      <c r="C557" s="4">
        <v>2.3074340820327599</v>
      </c>
      <c r="E557" s="4">
        <v>-1.3599938906493465</v>
      </c>
      <c r="F557" s="4">
        <v>6.2932540295423349</v>
      </c>
      <c r="H557" s="4">
        <f t="shared" si="40"/>
        <v>-0.75223733365269707</v>
      </c>
      <c r="I557" s="4">
        <f t="shared" si="41"/>
        <v>0.60775655699664943</v>
      </c>
      <c r="N557" s="3">
        <f t="shared" si="42"/>
        <v>-0.80350437453044365</v>
      </c>
      <c r="O557" s="3">
        <f t="shared" si="43"/>
        <v>0</v>
      </c>
      <c r="P557" s="4">
        <f t="shared" si="44"/>
        <v>2.3074340820327599</v>
      </c>
    </row>
    <row r="558" spans="1:16" x14ac:dyDescent="0.35">
      <c r="A558" s="4">
        <v>1.26077097505669E-2</v>
      </c>
      <c r="B558" s="4">
        <v>-19.72669492641765</v>
      </c>
      <c r="C558" s="4">
        <v>3.33007812500247</v>
      </c>
      <c r="E558" s="4">
        <v>-13.188225008395751</v>
      </c>
      <c r="F558" s="4">
        <v>6.2971060134077845</v>
      </c>
      <c r="H558" s="4">
        <f t="shared" si="40"/>
        <v>-15.367571312901836</v>
      </c>
      <c r="I558" s="4">
        <f t="shared" si="41"/>
        <v>2.179346304506085</v>
      </c>
      <c r="N558" s="3">
        <f t="shared" si="42"/>
        <v>-0.77186221930830512</v>
      </c>
      <c r="O558" s="3">
        <f t="shared" si="43"/>
        <v>0</v>
      </c>
      <c r="P558" s="4">
        <f t="shared" si="44"/>
        <v>3.33007812500247</v>
      </c>
    </row>
    <row r="559" spans="1:16" x14ac:dyDescent="0.35">
      <c r="A559" s="4">
        <v>1.2630385487528401E-2</v>
      </c>
      <c r="B559" s="4">
        <v>5.1692870668299342</v>
      </c>
      <c r="C559" s="4">
        <v>5.0030517578148697</v>
      </c>
      <c r="E559" s="4">
        <v>2.9396578762950099</v>
      </c>
      <c r="F559" s="4">
        <v>6.3051024196132053</v>
      </c>
      <c r="H559" s="4">
        <f t="shared" si="40"/>
        <v>4.6422766537488904</v>
      </c>
      <c r="I559" s="4">
        <f t="shared" si="41"/>
        <v>1.7026187774538806</v>
      </c>
      <c r="N559" s="3">
        <f t="shared" si="42"/>
        <v>-0.70617567045209351</v>
      </c>
      <c r="O559" s="3">
        <f t="shared" si="43"/>
        <v>0</v>
      </c>
      <c r="P559" s="4">
        <f t="shared" si="44"/>
        <v>5.0030517578148697</v>
      </c>
    </row>
    <row r="560" spans="1:16" x14ac:dyDescent="0.35">
      <c r="A560" s="4">
        <v>1.26530612244898E-2</v>
      </c>
      <c r="B560" s="4">
        <v>18.646019659194749</v>
      </c>
      <c r="C560" s="4">
        <v>6.6091918945322803</v>
      </c>
      <c r="E560" s="4">
        <v>13.217786710931851</v>
      </c>
      <c r="F560" s="4">
        <v>6.3529290340258848</v>
      </c>
      <c r="H560" s="4">
        <f t="shared" si="40"/>
        <v>17.485291520020994</v>
      </c>
      <c r="I560" s="4">
        <f t="shared" si="41"/>
        <v>4.267504809089143</v>
      </c>
      <c r="N560" s="3">
        <f t="shared" si="42"/>
        <v>-0.31330352719903903</v>
      </c>
      <c r="O560" s="3">
        <f t="shared" si="43"/>
        <v>0</v>
      </c>
      <c r="P560" s="4">
        <f t="shared" si="44"/>
        <v>6.6091918945322803</v>
      </c>
    </row>
    <row r="561" spans="1:16" x14ac:dyDescent="0.35">
      <c r="A561" s="4">
        <v>1.26757369614513E-2</v>
      </c>
      <c r="B561" s="4">
        <v>-9.0673666312568741</v>
      </c>
      <c r="C561" s="4">
        <v>7.3028564453111802</v>
      </c>
      <c r="E561" s="4">
        <v>-6.3601459194180148</v>
      </c>
      <c r="F561" s="4">
        <v>6.386169953396065</v>
      </c>
      <c r="H561" s="4">
        <f t="shared" si="40"/>
        <v>-9.256700241984035</v>
      </c>
      <c r="I561" s="4">
        <f t="shared" si="41"/>
        <v>2.8965543225660202</v>
      </c>
      <c r="N561" s="3">
        <f t="shared" si="42"/>
        <v>-4.0245703703960148E-2</v>
      </c>
      <c r="O561" s="3">
        <f t="shared" si="43"/>
        <v>0</v>
      </c>
      <c r="P561" s="4">
        <f t="shared" si="44"/>
        <v>7.3028564453111802</v>
      </c>
    </row>
    <row r="562" spans="1:16" x14ac:dyDescent="0.35">
      <c r="A562" s="4">
        <v>1.26984126984127E-2</v>
      </c>
      <c r="B562" s="4">
        <v>-16.750423858349951</v>
      </c>
      <c r="C562" s="4">
        <v>6.4068603515598097</v>
      </c>
      <c r="E562" s="4">
        <v>-9.5238639046506854</v>
      </c>
      <c r="F562" s="4">
        <v>6.4037202870712395</v>
      </c>
      <c r="H562" s="4">
        <f t="shared" si="40"/>
        <v>-15.351090693344407</v>
      </c>
      <c r="I562" s="4">
        <f t="shared" si="41"/>
        <v>5.8272267886937215</v>
      </c>
      <c r="N562" s="3">
        <f t="shared" si="42"/>
        <v>0.10392166608469265</v>
      </c>
      <c r="O562" s="3">
        <f t="shared" si="43"/>
        <v>0</v>
      </c>
      <c r="P562" s="4">
        <f t="shared" si="44"/>
        <v>6.4068603515598097</v>
      </c>
    </row>
    <row r="563" spans="1:16" x14ac:dyDescent="0.35">
      <c r="A563" s="4">
        <v>1.27210884353742E-2</v>
      </c>
      <c r="B563" s="4">
        <v>12.56915876336965</v>
      </c>
      <c r="C563" s="4">
        <v>4.5858764648415598</v>
      </c>
      <c r="E563" s="4">
        <v>9.3954913261423343</v>
      </c>
      <c r="F563" s="4">
        <v>6.4157215637352998</v>
      </c>
      <c r="H563" s="4">
        <f t="shared" si="40"/>
        <v>11.022699579218214</v>
      </c>
      <c r="I563" s="4">
        <f t="shared" si="41"/>
        <v>1.6272082530758798</v>
      </c>
      <c r="N563" s="3">
        <f t="shared" si="42"/>
        <v>0.20250625842272385</v>
      </c>
      <c r="O563" s="3">
        <f t="shared" si="43"/>
        <v>0</v>
      </c>
      <c r="P563" s="4">
        <f t="shared" si="44"/>
        <v>4.5858764648415598</v>
      </c>
    </row>
    <row r="564" spans="1:16" x14ac:dyDescent="0.35">
      <c r="A564" s="4">
        <v>1.27437641723356E-2</v>
      </c>
      <c r="B564" s="4">
        <v>14.122754156554</v>
      </c>
      <c r="C564" s="4">
        <v>3.2077026367175301</v>
      </c>
      <c r="E564" s="4">
        <v>9.1338267475584054</v>
      </c>
      <c r="F564" s="4">
        <v>6.4570503770824494</v>
      </c>
      <c r="H564" s="4">
        <f t="shared" si="40"/>
        <v>10.487321201464489</v>
      </c>
      <c r="I564" s="4">
        <f t="shared" si="41"/>
        <v>1.3534944539060838</v>
      </c>
      <c r="N564" s="3">
        <f t="shared" si="42"/>
        <v>0.54200215787521522</v>
      </c>
      <c r="O564" s="3">
        <f t="shared" si="43"/>
        <v>0</v>
      </c>
      <c r="P564" s="4">
        <f t="shared" si="44"/>
        <v>3.2077026367175301</v>
      </c>
    </row>
    <row r="565" spans="1:16" x14ac:dyDescent="0.35">
      <c r="A565" s="4">
        <v>1.27664399092971E-2</v>
      </c>
      <c r="B565" s="4">
        <v>-15.521618343338099</v>
      </c>
      <c r="C565" s="4">
        <v>2.4441528320299901</v>
      </c>
      <c r="E565" s="4">
        <v>-10.913413818939651</v>
      </c>
      <c r="F565" s="4">
        <v>6.4556343450320455</v>
      </c>
      <c r="H565" s="4">
        <f t="shared" si="40"/>
        <v>-11.816827114542001</v>
      </c>
      <c r="I565" s="4">
        <f t="shared" si="41"/>
        <v>0.90341329560235017</v>
      </c>
      <c r="N565" s="3">
        <f t="shared" si="42"/>
        <v>0.53037015018684042</v>
      </c>
      <c r="O565" s="3">
        <f t="shared" si="43"/>
        <v>0</v>
      </c>
      <c r="P565" s="4">
        <f t="shared" si="44"/>
        <v>2.4441528320299901</v>
      </c>
    </row>
    <row r="566" spans="1:16" x14ac:dyDescent="0.35">
      <c r="A566" s="4">
        <v>1.27891156462585E-2</v>
      </c>
      <c r="B566" s="4">
        <v>-10.877852328878905</v>
      </c>
      <c r="C566" s="4">
        <v>1.6500854492178001</v>
      </c>
      <c r="E566" s="4">
        <v>-7.6143696998568196</v>
      </c>
      <c r="F566" s="4">
        <v>6.4496786296300854</v>
      </c>
      <c r="H566" s="4">
        <f t="shared" si="40"/>
        <v>-6.966532031154081</v>
      </c>
      <c r="I566" s="4">
        <f t="shared" si="41"/>
        <v>0.64783766870273851</v>
      </c>
      <c r="N566" s="3">
        <f t="shared" si="42"/>
        <v>0.48144687382059725</v>
      </c>
      <c r="O566" s="3">
        <f t="shared" si="43"/>
        <v>0</v>
      </c>
      <c r="P566" s="4">
        <f t="shared" si="44"/>
        <v>1.6500854492178001</v>
      </c>
    </row>
    <row r="567" spans="1:16" x14ac:dyDescent="0.35">
      <c r="A567" s="4">
        <v>1.281179138322E-2</v>
      </c>
      <c r="B567" s="4">
        <v>17.795708719895451</v>
      </c>
      <c r="C567" s="4">
        <v>1.0540771484376299</v>
      </c>
      <c r="E567" s="4">
        <v>11.296317096980751</v>
      </c>
      <c r="F567" s="4">
        <v>6.4472825003113199</v>
      </c>
      <c r="H567" s="4">
        <f t="shared" si="40"/>
        <v>12.167777094249894</v>
      </c>
      <c r="I567" s="4">
        <f t="shared" si="41"/>
        <v>0.87145999726914347</v>
      </c>
      <c r="N567" s="3">
        <f t="shared" si="42"/>
        <v>0.46176384853153718</v>
      </c>
      <c r="O567" s="3">
        <f t="shared" si="43"/>
        <v>0</v>
      </c>
      <c r="P567" s="4">
        <f t="shared" si="44"/>
        <v>1.0540771484376299</v>
      </c>
    </row>
    <row r="568" spans="1:16" x14ac:dyDescent="0.35">
      <c r="A568" s="4">
        <v>1.28344671201814E-2</v>
      </c>
      <c r="B568" s="4">
        <v>7.1575361561247846</v>
      </c>
      <c r="C568" s="4">
        <v>1.1364746093750999</v>
      </c>
      <c r="E568" s="4">
        <v>3.5229389625560845</v>
      </c>
      <c r="F568" s="4">
        <v>6.4668520157630205</v>
      </c>
      <c r="H568" s="4">
        <f t="shared" si="40"/>
        <v>4.0107336182305477</v>
      </c>
      <c r="I568" s="4">
        <f t="shared" si="41"/>
        <v>0.48779465567446323</v>
      </c>
      <c r="N568" s="3">
        <f t="shared" si="42"/>
        <v>0.62251780471989526</v>
      </c>
      <c r="O568" s="3">
        <f t="shared" si="43"/>
        <v>0</v>
      </c>
      <c r="P568" s="4">
        <f t="shared" si="44"/>
        <v>1.1364746093750999</v>
      </c>
    </row>
    <row r="569" spans="1:16" x14ac:dyDescent="0.35">
      <c r="A569" s="4">
        <v>1.28571428571429E-2</v>
      </c>
      <c r="B569" s="4">
        <v>-19.29204123116385</v>
      </c>
      <c r="C569" s="4">
        <v>1.1935424804677299</v>
      </c>
      <c r="E569" s="4">
        <v>-13.397686439963351</v>
      </c>
      <c r="F569" s="4">
        <v>6.4578292494196798</v>
      </c>
      <c r="H569" s="4">
        <f t="shared" si="40"/>
        <v>-13.183091433495282</v>
      </c>
      <c r="I569" s="4">
        <f t="shared" si="41"/>
        <v>0.21459500646806973</v>
      </c>
      <c r="N569" s="3">
        <f t="shared" si="42"/>
        <v>0.54840021151555607</v>
      </c>
      <c r="O569" s="3">
        <f t="shared" si="43"/>
        <v>0</v>
      </c>
      <c r="P569" s="4">
        <f t="shared" si="44"/>
        <v>1.1935424804677299</v>
      </c>
    </row>
    <row r="570" spans="1:16" x14ac:dyDescent="0.35">
      <c r="A570" s="4">
        <v>1.28798185941043E-2</v>
      </c>
      <c r="B570" s="4">
        <v>-3.1244013073044949</v>
      </c>
      <c r="C570" s="4">
        <v>0.59478759765528499</v>
      </c>
      <c r="E570" s="4">
        <v>-2.7173901388919703</v>
      </c>
      <c r="F570" s="4">
        <v>6.4470848507489702</v>
      </c>
      <c r="H570" s="4">
        <f t="shared" si="40"/>
        <v>-1.0724450612500473</v>
      </c>
      <c r="I570" s="4">
        <f t="shared" si="41"/>
        <v>1.644945077641923</v>
      </c>
      <c r="N570" s="3">
        <f t="shared" si="42"/>
        <v>0.46014025446938328</v>
      </c>
      <c r="O570" s="3">
        <f t="shared" si="43"/>
        <v>0</v>
      </c>
      <c r="P570" s="4">
        <f t="shared" si="44"/>
        <v>0.59478759765528499</v>
      </c>
    </row>
    <row r="571" spans="1:16" x14ac:dyDescent="0.35">
      <c r="A571" s="4">
        <v>1.29024943310658E-2</v>
      </c>
      <c r="B571" s="4">
        <v>19.945218966124102</v>
      </c>
      <c r="C571" s="4">
        <v>2.8991699219064301E-2</v>
      </c>
      <c r="E571" s="4">
        <v>12.43618468109875</v>
      </c>
      <c r="F571" s="4">
        <v>6.4519762618718204</v>
      </c>
      <c r="H571" s="4">
        <f t="shared" si="40"/>
        <v>12.266334834772939</v>
      </c>
      <c r="I571" s="4">
        <f t="shared" si="41"/>
        <v>0.16984984632581046</v>
      </c>
      <c r="N571" s="3">
        <f t="shared" si="42"/>
        <v>0.50032079400714558</v>
      </c>
      <c r="O571" s="3">
        <f t="shared" si="43"/>
        <v>0</v>
      </c>
      <c r="P571" s="4">
        <f t="shared" si="44"/>
        <v>2.8991699219064301E-2</v>
      </c>
    </row>
    <row r="572" spans="1:16" x14ac:dyDescent="0.35">
      <c r="A572" s="4">
        <v>1.2925170068027301E-2</v>
      </c>
      <c r="B572" s="4">
        <v>-3.1244017769280452</v>
      </c>
      <c r="C572" s="4">
        <v>0.21331787109490999</v>
      </c>
      <c r="E572" s="4">
        <v>-1.3112671714803148</v>
      </c>
      <c r="F572" s="4">
        <v>6.4558826408036598</v>
      </c>
      <c r="H572" s="4">
        <f t="shared" si="40"/>
        <v>-1.7033665944026894</v>
      </c>
      <c r="I572" s="4">
        <f t="shared" si="41"/>
        <v>0.39209942292237465</v>
      </c>
      <c r="N572" s="3">
        <f t="shared" si="42"/>
        <v>0.53240977797887024</v>
      </c>
      <c r="O572" s="3">
        <f t="shared" si="43"/>
        <v>0</v>
      </c>
      <c r="P572" s="4">
        <f t="shared" si="44"/>
        <v>0.21331787109490999</v>
      </c>
    </row>
    <row r="573" spans="1:16" x14ac:dyDescent="0.35">
      <c r="A573" s="4">
        <v>1.29478458049887E-2</v>
      </c>
      <c r="B573" s="4">
        <v>-19.292041108101202</v>
      </c>
      <c r="C573" s="4">
        <v>0.89324951172019695</v>
      </c>
      <c r="E573" s="4">
        <v>-9.2737638147850205</v>
      </c>
      <c r="F573" s="4">
        <v>6.4441872746985451</v>
      </c>
      <c r="H573" s="4">
        <f t="shared" si="40"/>
        <v>-12.734390829320978</v>
      </c>
      <c r="I573" s="4">
        <f t="shared" si="41"/>
        <v>3.460627014535957</v>
      </c>
      <c r="N573" s="3">
        <f t="shared" si="42"/>
        <v>0.43633809060834661</v>
      </c>
      <c r="O573" s="3">
        <f t="shared" si="43"/>
        <v>0</v>
      </c>
      <c r="P573" s="4">
        <f t="shared" si="44"/>
        <v>0.89324951172019695</v>
      </c>
    </row>
    <row r="574" spans="1:16" x14ac:dyDescent="0.35">
      <c r="A574" s="4">
        <v>1.29705215419502E-2</v>
      </c>
      <c r="B574" s="4">
        <v>7.1575366000260052</v>
      </c>
      <c r="C574" s="4">
        <v>1.74194335937694</v>
      </c>
      <c r="E574" s="4">
        <v>4.6016757893757552</v>
      </c>
      <c r="F574" s="4">
        <v>6.4353718386034551</v>
      </c>
      <c r="H574" s="4">
        <f t="shared" si="40"/>
        <v>4.9002450364763783</v>
      </c>
      <c r="I574" s="4">
        <f t="shared" si="41"/>
        <v>0.29856924710062316</v>
      </c>
      <c r="N574" s="3">
        <f t="shared" si="42"/>
        <v>0.36392361354533742</v>
      </c>
      <c r="O574" s="3">
        <f t="shared" si="43"/>
        <v>0</v>
      </c>
      <c r="P574" s="4">
        <f t="shared" si="44"/>
        <v>1.74194335937694</v>
      </c>
    </row>
    <row r="575" spans="1:16" x14ac:dyDescent="0.35">
      <c r="A575" s="4">
        <v>1.29931972789116E-2</v>
      </c>
      <c r="B575" s="4">
        <v>17.795708504030848</v>
      </c>
      <c r="C575" s="4">
        <v>2.8070068359389699</v>
      </c>
      <c r="E575" s="4">
        <v>12.1313793332841</v>
      </c>
      <c r="F575" s="4">
        <v>6.4611364295650651</v>
      </c>
      <c r="H575" s="4">
        <f t="shared" si="40"/>
        <v>13.427580103309149</v>
      </c>
      <c r="I575" s="4">
        <f t="shared" si="41"/>
        <v>1.2962007700250489</v>
      </c>
      <c r="N575" s="3">
        <f t="shared" si="42"/>
        <v>0.57556707180447875</v>
      </c>
      <c r="O575" s="3">
        <f t="shared" si="43"/>
        <v>0</v>
      </c>
      <c r="P575" s="4">
        <f t="shared" si="44"/>
        <v>2.8070068359389699</v>
      </c>
    </row>
    <row r="576" spans="1:16" x14ac:dyDescent="0.35">
      <c r="A576" s="4">
        <v>1.30158730158731E-2</v>
      </c>
      <c r="B576" s="4">
        <v>-10.8778527276479</v>
      </c>
      <c r="C576" s="4">
        <v>3.6172485351557002</v>
      </c>
      <c r="E576" s="4">
        <v>-7.564607143181405</v>
      </c>
      <c r="F576" s="4">
        <v>6.4695602326898847</v>
      </c>
      <c r="H576" s="4">
        <f t="shared" si="40"/>
        <v>-8.6759856619292641</v>
      </c>
      <c r="I576" s="4">
        <f t="shared" si="41"/>
        <v>1.1113785187478591</v>
      </c>
      <c r="N576" s="3">
        <f t="shared" si="42"/>
        <v>0.64476447640086731</v>
      </c>
      <c r="O576" s="3">
        <f t="shared" si="43"/>
        <v>0</v>
      </c>
      <c r="P576" s="4">
        <f t="shared" si="44"/>
        <v>3.6172485351557002</v>
      </c>
    </row>
    <row r="577" spans="1:16" x14ac:dyDescent="0.35">
      <c r="A577" s="4">
        <v>1.30385487528345E-2</v>
      </c>
      <c r="B577" s="4">
        <v>-15.521618044110451</v>
      </c>
      <c r="C577" s="4">
        <v>3.3160400390603599</v>
      </c>
      <c r="E577" s="4">
        <v>-7.82603214403421</v>
      </c>
      <c r="F577" s="4">
        <v>6.469063285203835</v>
      </c>
      <c r="H577" s="4">
        <f t="shared" si="40"/>
        <v>-12.006023211327463</v>
      </c>
      <c r="I577" s="4">
        <f t="shared" si="41"/>
        <v>4.179991067293253</v>
      </c>
      <c r="N577" s="3">
        <f t="shared" si="42"/>
        <v>0.64068229692138512</v>
      </c>
      <c r="O577" s="3">
        <f t="shared" si="43"/>
        <v>0</v>
      </c>
      <c r="P577" s="4">
        <f t="shared" si="44"/>
        <v>3.3160400390603599</v>
      </c>
    </row>
    <row r="578" spans="1:16" x14ac:dyDescent="0.35">
      <c r="A578" s="4">
        <v>1.3061224489796E-2</v>
      </c>
      <c r="B578" s="4">
        <v>14.122754492770952</v>
      </c>
      <c r="C578" s="4">
        <v>2.1408081054673498</v>
      </c>
      <c r="E578" s="4">
        <v>10.048827309420314</v>
      </c>
      <c r="F578" s="4">
        <v>6.46869676790309</v>
      </c>
      <c r="H578" s="4">
        <f t="shared" ref="H578:H641" si="45">(AmpC+C578)*SIN(A578*W_c+PhazeM)</f>
        <v>10.314356711897991</v>
      </c>
      <c r="I578" s="4">
        <f t="shared" ref="I578:I641" si="46">ABS(E578-H578)</f>
        <v>0.26552940247767687</v>
      </c>
      <c r="N578" s="3">
        <f t="shared" ref="N578:N641" si="47">(F578-$R$2)*E_l</f>
        <v>0.63767153734219906</v>
      </c>
      <c r="O578" s="3">
        <f t="shared" si="43"/>
        <v>0</v>
      </c>
      <c r="P578" s="4">
        <f t="shared" si="44"/>
        <v>2.1408081054673498</v>
      </c>
    </row>
    <row r="579" spans="1:16" x14ac:dyDescent="0.35">
      <c r="A579" s="4">
        <v>1.30839002267574E-2</v>
      </c>
      <c r="B579" s="4">
        <v>12.569158393850302</v>
      </c>
      <c r="C579" s="4">
        <v>1.3726806640629401</v>
      </c>
      <c r="E579" s="4">
        <v>8.3794843321884009</v>
      </c>
      <c r="F579" s="4">
        <v>6.4955661649256307</v>
      </c>
      <c r="H579" s="4">
        <f t="shared" si="45"/>
        <v>8.354580394658969</v>
      </c>
      <c r="I579" s="4">
        <f t="shared" si="46"/>
        <v>2.4903937529431985E-2</v>
      </c>
      <c r="N579" s="3">
        <f t="shared" si="47"/>
        <v>0.8583904346715524</v>
      </c>
      <c r="O579" s="3">
        <f t="shared" ref="O579:O642" si="48">IF(A579&gt;0.02,N579,0)</f>
        <v>0</v>
      </c>
      <c r="P579" s="4">
        <f t="shared" ref="P579:P642" si="49">ABS(O579-C579)</f>
        <v>1.3726806640629401</v>
      </c>
    </row>
    <row r="580" spans="1:16" x14ac:dyDescent="0.35">
      <c r="A580" s="4">
        <v>1.31065759637189E-2</v>
      </c>
      <c r="B580" s="4">
        <v>-16.75042411731355</v>
      </c>
      <c r="C580" s="4">
        <v>1.5994262695323</v>
      </c>
      <c r="E580" s="4">
        <v>-12.102800973792249</v>
      </c>
      <c r="F580" s="4">
        <v>6.4873677871808706</v>
      </c>
      <c r="H580" s="4">
        <f t="shared" si="45"/>
        <v>-11.798009010338721</v>
      </c>
      <c r="I580" s="4">
        <f t="shared" si="46"/>
        <v>0.30479196345352833</v>
      </c>
      <c r="N580" s="3">
        <f t="shared" si="47"/>
        <v>0.79104478883532703</v>
      </c>
      <c r="O580" s="3">
        <f t="shared" si="48"/>
        <v>0</v>
      </c>
      <c r="P580" s="4">
        <f t="shared" si="49"/>
        <v>1.5994262695323</v>
      </c>
    </row>
    <row r="581" spans="1:16" x14ac:dyDescent="0.35">
      <c r="A581" s="4">
        <v>1.31292517006803E-2</v>
      </c>
      <c r="B581" s="4">
        <v>-9.0673662076033388</v>
      </c>
      <c r="C581" s="4">
        <v>2.1420288085945098</v>
      </c>
      <c r="E581" s="4">
        <v>-7.2940870783476202</v>
      </c>
      <c r="F581" s="4">
        <v>6.4804805589671153</v>
      </c>
      <c r="H581" s="4">
        <f t="shared" si="45"/>
        <v>-6.1246456678829801</v>
      </c>
      <c r="I581" s="4">
        <f t="shared" si="46"/>
        <v>1.16944141046464</v>
      </c>
      <c r="N581" s="3">
        <f t="shared" si="47"/>
        <v>0.73446959231266429</v>
      </c>
      <c r="O581" s="3">
        <f t="shared" si="48"/>
        <v>0</v>
      </c>
      <c r="P581" s="4">
        <f t="shared" si="49"/>
        <v>2.1420288085945098</v>
      </c>
    </row>
    <row r="582" spans="1:16" x14ac:dyDescent="0.35">
      <c r="A582" s="4">
        <v>1.31519274376418E-2</v>
      </c>
      <c r="B582" s="4">
        <v>18.6460198295925</v>
      </c>
      <c r="C582" s="4">
        <v>2.53753662109572</v>
      </c>
      <c r="E582" s="4">
        <v>12.14228084868255</v>
      </c>
      <c r="F582" s="4">
        <v>6.4842629584456599</v>
      </c>
      <c r="H582" s="4">
        <f t="shared" si="45"/>
        <v>13.984543812451037</v>
      </c>
      <c r="I582" s="4">
        <f t="shared" si="46"/>
        <v>1.8422629637684871</v>
      </c>
      <c r="N582" s="3">
        <f t="shared" si="47"/>
        <v>0.76554014597872322</v>
      </c>
      <c r="O582" s="3">
        <f t="shared" si="48"/>
        <v>0</v>
      </c>
      <c r="P582" s="4">
        <f t="shared" si="49"/>
        <v>2.53753662109572</v>
      </c>
    </row>
    <row r="583" spans="1:16" x14ac:dyDescent="0.35">
      <c r="A583" s="4">
        <v>1.31746031746032E-2</v>
      </c>
      <c r="B583" s="4">
        <v>5.16928660754904</v>
      </c>
      <c r="C583" s="4">
        <v>3.5562133789096002</v>
      </c>
      <c r="E583" s="4">
        <v>3.3064041381788098</v>
      </c>
      <c r="F583" s="4">
        <v>6.5117900861433746</v>
      </c>
      <c r="H583" s="4">
        <f t="shared" si="45"/>
        <v>3.4323762233252384</v>
      </c>
      <c r="I583" s="4">
        <f t="shared" si="46"/>
        <v>0.12597208514642855</v>
      </c>
      <c r="N583" s="3">
        <f t="shared" si="47"/>
        <v>0.99166197770375064</v>
      </c>
      <c r="O583" s="3">
        <f t="shared" si="48"/>
        <v>0</v>
      </c>
      <c r="P583" s="4">
        <f t="shared" si="49"/>
        <v>3.5562133789096002</v>
      </c>
    </row>
    <row r="584" spans="1:16" x14ac:dyDescent="0.35">
      <c r="A584" s="4">
        <v>1.31972789115647E-2</v>
      </c>
      <c r="B584" s="4">
        <v>-19.726695000798749</v>
      </c>
      <c r="C584" s="4">
        <v>5.2917480468769202</v>
      </c>
      <c r="E584" s="4">
        <v>-13.04214600115105</v>
      </c>
      <c r="F584" s="4">
        <v>6.5152059720959503</v>
      </c>
      <c r="H584" s="4">
        <f t="shared" si="45"/>
        <v>-17.430202611942537</v>
      </c>
      <c r="I584" s="4">
        <f t="shared" si="46"/>
        <v>4.3880566107914873</v>
      </c>
      <c r="N584" s="3">
        <f t="shared" si="47"/>
        <v>1.0197218027985546</v>
      </c>
      <c r="O584" s="3">
        <f t="shared" si="48"/>
        <v>0</v>
      </c>
      <c r="P584" s="4">
        <f t="shared" si="49"/>
        <v>5.2917480468769202</v>
      </c>
    </row>
    <row r="585" spans="1:16" x14ac:dyDescent="0.35">
      <c r="A585" s="4">
        <v>1.32199546485261E-2</v>
      </c>
      <c r="B585" s="4">
        <v>-1.0452843774840972</v>
      </c>
      <c r="C585" s="4">
        <v>6.2850952148439099</v>
      </c>
      <c r="E585" s="4">
        <v>-0.79582186901189456</v>
      </c>
      <c r="F585" s="4">
        <v>6.5237763474991297</v>
      </c>
      <c r="H585" s="4">
        <f t="shared" si="45"/>
        <v>3.3736834059508156E-2</v>
      </c>
      <c r="I585" s="4">
        <f t="shared" si="46"/>
        <v>0.82955870307140267</v>
      </c>
      <c r="N585" s="3">
        <f t="shared" si="47"/>
        <v>1.0901232266601124</v>
      </c>
      <c r="O585" s="3">
        <f t="shared" si="48"/>
        <v>0</v>
      </c>
      <c r="P585" s="4">
        <f t="shared" si="49"/>
        <v>6.2850952148439099</v>
      </c>
    </row>
    <row r="586" spans="1:16" x14ac:dyDescent="0.35">
      <c r="A586" s="4">
        <v>1.32426303854876E-2</v>
      </c>
      <c r="B586" s="4">
        <v>19.945218940242349</v>
      </c>
      <c r="C586" s="4">
        <v>6.3644409179691701</v>
      </c>
      <c r="E586" s="4">
        <v>13.54499085171555</v>
      </c>
      <c r="F586" s="4">
        <v>6.5615404185471853</v>
      </c>
      <c r="H586" s="4">
        <f t="shared" si="45"/>
        <v>18.489109482671662</v>
      </c>
      <c r="I586" s="4">
        <f t="shared" si="46"/>
        <v>4.9441186309561118</v>
      </c>
      <c r="N586" s="3">
        <f t="shared" si="47"/>
        <v>1.4003365192547239</v>
      </c>
      <c r="O586" s="3">
        <f t="shared" si="48"/>
        <v>0</v>
      </c>
      <c r="P586" s="4">
        <f t="shared" si="49"/>
        <v>6.3644409179691701</v>
      </c>
    </row>
    <row r="587" spans="1:16" x14ac:dyDescent="0.35">
      <c r="A587" s="4">
        <v>1.3265306122449E-2</v>
      </c>
      <c r="B587" s="4">
        <v>-3.1244017957631702</v>
      </c>
      <c r="C587" s="4">
        <v>6.5710449218747904</v>
      </c>
      <c r="E587" s="4">
        <v>-3.1480993104327748</v>
      </c>
      <c r="F587" s="4">
        <v>6.5891602826716849</v>
      </c>
      <c r="H587" s="4">
        <f t="shared" si="45"/>
        <v>-4.1542512160538516</v>
      </c>
      <c r="I587" s="4">
        <f t="shared" si="46"/>
        <v>1.0061519056210768</v>
      </c>
      <c r="N587" s="3">
        <f t="shared" si="47"/>
        <v>1.6272201351703324</v>
      </c>
      <c r="O587" s="3">
        <f t="shared" si="48"/>
        <v>0</v>
      </c>
      <c r="P587" s="4">
        <f t="shared" si="49"/>
        <v>6.5710449218747904</v>
      </c>
    </row>
    <row r="588" spans="1:16" x14ac:dyDescent="0.35">
      <c r="A588" s="4">
        <v>1.32879818594105E-2</v>
      </c>
      <c r="B588" s="4">
        <v>-19.292041103165552</v>
      </c>
      <c r="C588" s="4">
        <v>6.4691162109363596</v>
      </c>
      <c r="E588" s="4">
        <v>-12.07064203506315</v>
      </c>
      <c r="F588" s="4">
        <v>6.5980962064966597</v>
      </c>
      <c r="H588" s="4">
        <f t="shared" si="45"/>
        <v>-17.682546305661582</v>
      </c>
      <c r="I588" s="4">
        <f t="shared" si="46"/>
        <v>5.6119042705984317</v>
      </c>
      <c r="N588" s="3">
        <f t="shared" si="47"/>
        <v>1.7006243597464541</v>
      </c>
      <c r="O588" s="3">
        <f t="shared" si="48"/>
        <v>0</v>
      </c>
      <c r="P588" s="4">
        <f t="shared" si="49"/>
        <v>6.4691162109363596</v>
      </c>
    </row>
    <row r="589" spans="1:16" x14ac:dyDescent="0.35">
      <c r="A589" s="4">
        <v>1.33106575963719E-2</v>
      </c>
      <c r="B589" s="4">
        <v>7.1575366178292992</v>
      </c>
      <c r="C589" s="4">
        <v>5.9118652343752398</v>
      </c>
      <c r="E589" s="4">
        <v>6.3468200937116546</v>
      </c>
      <c r="F589" s="4">
        <v>6.6057037884867995</v>
      </c>
      <c r="H589" s="4">
        <f t="shared" si="45"/>
        <v>7.7896215959176818</v>
      </c>
      <c r="I589" s="4">
        <f t="shared" si="46"/>
        <v>1.4428015022060272</v>
      </c>
      <c r="N589" s="3">
        <f t="shared" si="47"/>
        <v>1.7631169086785228</v>
      </c>
      <c r="O589" s="3">
        <f t="shared" si="48"/>
        <v>0</v>
      </c>
      <c r="P589" s="4">
        <f t="shared" si="49"/>
        <v>5.9118652343752398</v>
      </c>
    </row>
    <row r="590" spans="1:16" x14ac:dyDescent="0.35">
      <c r="A590" s="4">
        <v>1.33333333333334E-2</v>
      </c>
      <c r="B590" s="4">
        <v>17.795708495373301</v>
      </c>
      <c r="C590" s="4">
        <v>6.02966308593862</v>
      </c>
      <c r="E590" s="4">
        <v>11.917876748861151</v>
      </c>
      <c r="F590" s="4">
        <v>6.6488387465062146</v>
      </c>
      <c r="H590" s="4">
        <f t="shared" si="45"/>
        <v>15.539378560796285</v>
      </c>
      <c r="I590" s="4">
        <f t="shared" si="46"/>
        <v>3.6215018119351345</v>
      </c>
      <c r="N590" s="3">
        <f t="shared" si="47"/>
        <v>2.1174493993706798</v>
      </c>
      <c r="O590" s="3">
        <f t="shared" si="48"/>
        <v>0</v>
      </c>
      <c r="P590" s="4">
        <f t="shared" si="49"/>
        <v>6.02966308593862</v>
      </c>
    </row>
    <row r="591" spans="1:16" x14ac:dyDescent="0.35">
      <c r="A591" s="4">
        <v>1.33560090702948E-2</v>
      </c>
      <c r="B591" s="4">
        <v>-12.56915879104535</v>
      </c>
      <c r="C591" s="4">
        <v>6.5484619140621003</v>
      </c>
      <c r="E591" s="4">
        <v>-7.803208087773565</v>
      </c>
      <c r="F591" s="4">
        <v>6.6619849369142354</v>
      </c>
      <c r="H591" s="4">
        <f t="shared" si="45"/>
        <v>-11.584689172462923</v>
      </c>
      <c r="I591" s="4">
        <f t="shared" si="46"/>
        <v>3.7814810846893581</v>
      </c>
      <c r="N591" s="3">
        <f t="shared" si="47"/>
        <v>2.2254388956926818</v>
      </c>
      <c r="O591" s="3">
        <f t="shared" si="48"/>
        <v>0</v>
      </c>
      <c r="P591" s="4">
        <f t="shared" si="49"/>
        <v>6.5484619140621003</v>
      </c>
    </row>
    <row r="592" spans="1:16" x14ac:dyDescent="0.35">
      <c r="A592" s="4">
        <v>1.33786848072563E-2</v>
      </c>
      <c r="B592" s="4">
        <v>-14.122754131372499</v>
      </c>
      <c r="C592" s="4">
        <v>6.3647460937483196</v>
      </c>
      <c r="E592" s="4">
        <v>-9.8124948348816048</v>
      </c>
      <c r="F592" s="4">
        <v>6.6679263940016451</v>
      </c>
      <c r="H592" s="4">
        <f t="shared" si="45"/>
        <v>-13.296213238239311</v>
      </c>
      <c r="I592" s="4">
        <f t="shared" si="46"/>
        <v>3.483718403357706</v>
      </c>
      <c r="N592" s="3">
        <f t="shared" si="47"/>
        <v>2.2742450470090887</v>
      </c>
      <c r="O592" s="3">
        <f t="shared" si="48"/>
        <v>0</v>
      </c>
      <c r="P592" s="4">
        <f t="shared" si="49"/>
        <v>6.3647460937483196</v>
      </c>
    </row>
    <row r="593" spans="1:16" x14ac:dyDescent="0.35">
      <c r="A593" s="4">
        <v>1.34013605442177E-2</v>
      </c>
      <c r="B593" s="4">
        <v>15.521618365752701</v>
      </c>
      <c r="C593" s="4">
        <v>5.5871582031234004</v>
      </c>
      <c r="E593" s="4">
        <v>10.300434068321696</v>
      </c>
      <c r="F593" s="4">
        <v>6.6747655341072498</v>
      </c>
      <c r="H593" s="4">
        <f t="shared" si="45"/>
        <v>13.799861355502562</v>
      </c>
      <c r="I593" s="4">
        <f t="shared" si="46"/>
        <v>3.4994272871808665</v>
      </c>
      <c r="N593" s="3">
        <f t="shared" si="47"/>
        <v>2.3304252233458964</v>
      </c>
      <c r="O593" s="3">
        <f t="shared" si="48"/>
        <v>0</v>
      </c>
      <c r="P593" s="4">
        <f t="shared" si="49"/>
        <v>5.5871582031234004</v>
      </c>
    </row>
    <row r="594" spans="1:16" x14ac:dyDescent="0.35">
      <c r="A594" s="4">
        <v>1.34240362811792E-2</v>
      </c>
      <c r="B594" s="4">
        <v>10.87785229900787</v>
      </c>
      <c r="C594" s="4">
        <v>4.8449707031244698</v>
      </c>
      <c r="E594" s="4">
        <v>8.0491216729219257</v>
      </c>
      <c r="F594" s="4">
        <v>6.7132090191980698</v>
      </c>
      <c r="H594" s="4">
        <f t="shared" si="45"/>
        <v>9.2954834635067609</v>
      </c>
      <c r="I594" s="4">
        <f t="shared" si="46"/>
        <v>1.2463617905848352</v>
      </c>
      <c r="N594" s="3">
        <f t="shared" si="47"/>
        <v>2.6462195685492893</v>
      </c>
      <c r="O594" s="3">
        <f t="shared" si="48"/>
        <v>0</v>
      </c>
      <c r="P594" s="4">
        <f t="shared" si="49"/>
        <v>4.8449707031244698</v>
      </c>
    </row>
    <row r="595" spans="1:16" x14ac:dyDescent="0.35">
      <c r="A595" s="4">
        <v>1.34467120181406E-2</v>
      </c>
      <c r="B595" s="4">
        <v>-17.795708736062949</v>
      </c>
      <c r="C595" s="4">
        <v>4.5996093749996998</v>
      </c>
      <c r="E595" s="4">
        <v>-12.1685265780858</v>
      </c>
      <c r="F595" s="4">
        <v>6.7103707823427357</v>
      </c>
      <c r="H595" s="4">
        <f t="shared" si="45"/>
        <v>-15.054662634415305</v>
      </c>
      <c r="I595" s="4">
        <f t="shared" si="46"/>
        <v>2.8861360563295051</v>
      </c>
      <c r="N595" s="3">
        <f t="shared" si="47"/>
        <v>2.6229048470263852</v>
      </c>
      <c r="O595" s="3">
        <f t="shared" si="48"/>
        <v>0</v>
      </c>
      <c r="P595" s="4">
        <f t="shared" si="49"/>
        <v>4.5996093749996998</v>
      </c>
    </row>
    <row r="596" spans="1:16" x14ac:dyDescent="0.35">
      <c r="A596" s="4">
        <v>1.34693877551021E-2</v>
      </c>
      <c r="B596" s="4">
        <v>-7.1575361228780894</v>
      </c>
      <c r="C596" s="4">
        <v>4.4601440429674701</v>
      </c>
      <c r="E596" s="4">
        <v>-4.7759322873847143</v>
      </c>
      <c r="F596" s="4">
        <v>6.7064569945741601</v>
      </c>
      <c r="H596" s="4">
        <f t="shared" si="45"/>
        <v>-5.7957639497396221</v>
      </c>
      <c r="I596" s="4">
        <f t="shared" si="46"/>
        <v>1.0198316623549077</v>
      </c>
      <c r="N596" s="3">
        <f t="shared" si="47"/>
        <v>2.5907550031003597</v>
      </c>
      <c r="O596" s="3">
        <f t="shared" si="48"/>
        <v>0</v>
      </c>
      <c r="P596" s="4">
        <f t="shared" si="49"/>
        <v>4.4601440429674701</v>
      </c>
    </row>
    <row r="597" spans="1:16" x14ac:dyDescent="0.35">
      <c r="A597" s="4">
        <v>1.34920634920635E-2</v>
      </c>
      <c r="B597" s="4">
        <v>19.29204124038225</v>
      </c>
      <c r="C597" s="4">
        <v>3.8977050781248299</v>
      </c>
      <c r="E597" s="4">
        <v>12.9830424901083</v>
      </c>
      <c r="F597" s="4">
        <v>6.715401169908505</v>
      </c>
      <c r="H597" s="4">
        <f t="shared" si="45"/>
        <v>15.661516641881482</v>
      </c>
      <c r="I597" s="4">
        <f t="shared" si="46"/>
        <v>2.678474151773182</v>
      </c>
      <c r="N597" s="3">
        <f t="shared" si="47"/>
        <v>2.6642270097725187</v>
      </c>
      <c r="O597" s="3">
        <f t="shared" si="48"/>
        <v>0</v>
      </c>
      <c r="P597" s="4">
        <f t="shared" si="49"/>
        <v>3.8977050781248299</v>
      </c>
    </row>
    <row r="598" spans="1:16" x14ac:dyDescent="0.35">
      <c r="A598" s="4">
        <v>1.3514739229025E-2</v>
      </c>
      <c r="B598" s="4">
        <v>3.1244012721258749</v>
      </c>
      <c r="C598" s="4">
        <v>3.8238525390638598</v>
      </c>
      <c r="E598" s="4">
        <v>1.7917031429583214</v>
      </c>
      <c r="F598" s="4">
        <v>6.7336289822803153</v>
      </c>
      <c r="H598" s="4">
        <f t="shared" si="45"/>
        <v>2.1391723317082301</v>
      </c>
      <c r="I598" s="4">
        <f t="shared" si="46"/>
        <v>0.34746918874990862</v>
      </c>
      <c r="N598" s="3">
        <f t="shared" si="47"/>
        <v>2.8139595342522172</v>
      </c>
      <c r="O598" s="3">
        <f t="shared" si="48"/>
        <v>0</v>
      </c>
      <c r="P598" s="4">
        <f t="shared" si="49"/>
        <v>3.8238525390638598</v>
      </c>
    </row>
    <row r="599" spans="1:16" x14ac:dyDescent="0.35">
      <c r="A599" s="4">
        <v>1.35374149659864E-2</v>
      </c>
      <c r="B599" s="4">
        <v>-19.945218967989</v>
      </c>
      <c r="C599" s="4">
        <v>4.4235229492192403</v>
      </c>
      <c r="E599" s="4">
        <v>-13.415025650474551</v>
      </c>
      <c r="F599" s="4">
        <v>6.7276970465505803</v>
      </c>
      <c r="H599" s="4">
        <f t="shared" si="45"/>
        <v>-16.660805440416819</v>
      </c>
      <c r="I599" s="4">
        <f t="shared" si="46"/>
        <v>3.2457797899422687</v>
      </c>
      <c r="N599" s="3">
        <f t="shared" si="47"/>
        <v>2.7652315962118759</v>
      </c>
      <c r="O599" s="3">
        <f t="shared" si="48"/>
        <v>0</v>
      </c>
      <c r="P599" s="4">
        <f t="shared" si="49"/>
        <v>4.4235229492192403</v>
      </c>
    </row>
    <row r="600" spans="1:16" x14ac:dyDescent="0.35">
      <c r="A600" s="4">
        <v>1.35600907029479E-2</v>
      </c>
      <c r="B600" s="4">
        <v>1.0452849069245906</v>
      </c>
      <c r="C600" s="4">
        <v>4.6380615234372202</v>
      </c>
      <c r="E600" s="4">
        <v>1.6174248545132834</v>
      </c>
      <c r="F600" s="4">
        <v>6.7234086678789193</v>
      </c>
      <c r="H600" s="4">
        <f t="shared" si="45"/>
        <v>1.4714967162624779</v>
      </c>
      <c r="I600" s="4">
        <f t="shared" si="46"/>
        <v>0.14592813825080553</v>
      </c>
      <c r="N600" s="3">
        <f t="shared" si="47"/>
        <v>2.7300046720294802</v>
      </c>
      <c r="O600" s="3">
        <f t="shared" si="48"/>
        <v>0</v>
      </c>
      <c r="P600" s="4">
        <f t="shared" si="49"/>
        <v>4.6380615234372202</v>
      </c>
    </row>
    <row r="601" spans="1:16" x14ac:dyDescent="0.35">
      <c r="A601" s="4">
        <v>1.35827664399094E-2</v>
      </c>
      <c r="B601" s="4">
        <v>19.726694917862751</v>
      </c>
      <c r="C601" s="4">
        <v>4.5135498046861899</v>
      </c>
      <c r="E601" s="4">
        <v>13.163376591465649</v>
      </c>
      <c r="F601" s="4">
        <v>6.7447091597429001</v>
      </c>
      <c r="H601" s="4">
        <f t="shared" si="45"/>
        <v>16.428902553525244</v>
      </c>
      <c r="I601" s="4">
        <f t="shared" si="46"/>
        <v>3.2655259620595949</v>
      </c>
      <c r="N601" s="3">
        <f t="shared" si="47"/>
        <v>2.9049777491270676</v>
      </c>
      <c r="O601" s="3">
        <f t="shared" si="48"/>
        <v>0</v>
      </c>
      <c r="P601" s="4">
        <f t="shared" si="49"/>
        <v>4.5135498046861899</v>
      </c>
    </row>
    <row r="602" spans="1:16" x14ac:dyDescent="0.35">
      <c r="A602" s="4">
        <v>1.36054421768708E-2</v>
      </c>
      <c r="B602" s="4">
        <v>-5.169287119648625</v>
      </c>
      <c r="C602" s="4">
        <v>3.93890380859047</v>
      </c>
      <c r="E602" s="4">
        <v>-4.4862748976158855</v>
      </c>
      <c r="F602" s="4">
        <v>6.7531770662598101</v>
      </c>
      <c r="H602" s="4">
        <f t="shared" si="45"/>
        <v>-4.9070764689355197</v>
      </c>
      <c r="I602" s="4">
        <f t="shared" si="46"/>
        <v>0.42080157131963425</v>
      </c>
      <c r="N602" s="3">
        <f t="shared" si="47"/>
        <v>2.974537441424312</v>
      </c>
      <c r="O602" s="3">
        <f t="shared" si="48"/>
        <v>0</v>
      </c>
      <c r="P602" s="4">
        <f t="shared" si="49"/>
        <v>3.93890380859047</v>
      </c>
    </row>
    <row r="603" spans="1:16" x14ac:dyDescent="0.35">
      <c r="A603" s="4">
        <v>1.36281179138323E-2</v>
      </c>
      <c r="B603" s="4">
        <v>-18.646019639598499</v>
      </c>
      <c r="C603" s="4">
        <v>2.56652832031109</v>
      </c>
      <c r="E603" s="4">
        <v>-12.973532517462349</v>
      </c>
      <c r="F603" s="4">
        <v>6.74309803406386</v>
      </c>
      <c r="H603" s="4">
        <f t="shared" si="45"/>
        <v>-13.530080122365858</v>
      </c>
      <c r="I603" s="4">
        <f t="shared" si="46"/>
        <v>0.55654760490350874</v>
      </c>
      <c r="N603" s="3">
        <f t="shared" si="47"/>
        <v>2.8917431431164298</v>
      </c>
      <c r="O603" s="3">
        <f t="shared" si="48"/>
        <v>0</v>
      </c>
      <c r="P603" s="4">
        <f t="shared" si="49"/>
        <v>2.56652832031109</v>
      </c>
    </row>
    <row r="604" spans="1:16" x14ac:dyDescent="0.35">
      <c r="A604" s="4">
        <v>1.36507936507937E-2</v>
      </c>
      <c r="B604" s="4">
        <v>9.0673666799833548</v>
      </c>
      <c r="C604" s="4">
        <v>1.9750976562512399</v>
      </c>
      <c r="E604" s="4">
        <v>6.9227644056219457</v>
      </c>
      <c r="F604" s="4">
        <v>6.72900608496826</v>
      </c>
      <c r="H604" s="4">
        <f t="shared" si="45"/>
        <v>7.1742688348450585</v>
      </c>
      <c r="I604" s="4">
        <f t="shared" si="46"/>
        <v>0.25150442922311278</v>
      </c>
      <c r="N604" s="3">
        <f t="shared" si="47"/>
        <v>2.775984703766528</v>
      </c>
      <c r="O604" s="3">
        <f t="shared" si="48"/>
        <v>0</v>
      </c>
      <c r="P604" s="4">
        <f t="shared" si="49"/>
        <v>1.9750976562512399</v>
      </c>
    </row>
    <row r="605" spans="1:16" x14ac:dyDescent="0.35">
      <c r="A605" s="4">
        <v>1.36734693877552E-2</v>
      </c>
      <c r="B605" s="4">
        <v>16.750423828565303</v>
      </c>
      <c r="C605" s="4">
        <v>2.4960327148433001</v>
      </c>
      <c r="E605" s="4">
        <v>11.27439957785905</v>
      </c>
      <c r="F605" s="4">
        <v>6.7466673651431099</v>
      </c>
      <c r="H605" s="4">
        <f t="shared" si="45"/>
        <v>11.82662318811902</v>
      </c>
      <c r="I605" s="4">
        <f t="shared" si="46"/>
        <v>0.55222361025997024</v>
      </c>
      <c r="N605" s="3">
        <f t="shared" si="47"/>
        <v>2.9210634445491168</v>
      </c>
      <c r="O605" s="3">
        <f t="shared" si="48"/>
        <v>0</v>
      </c>
      <c r="P605" s="4">
        <f t="shared" si="49"/>
        <v>2.4960327148433001</v>
      </c>
    </row>
    <row r="606" spans="1:16" x14ac:dyDescent="0.35">
      <c r="A606" s="4">
        <v>1.36961451247166E-2</v>
      </c>
      <c r="B606" s="4">
        <v>-12.5691588058655</v>
      </c>
      <c r="C606" s="4">
        <v>2.3059082031238298</v>
      </c>
      <c r="E606" s="4">
        <v>-9.7818952094750049</v>
      </c>
      <c r="F606" s="4">
        <v>6.7378709170909747</v>
      </c>
      <c r="H606" s="4">
        <f t="shared" si="45"/>
        <v>-9.9140085689526725</v>
      </c>
      <c r="I606" s="4">
        <f t="shared" si="46"/>
        <v>0.13211335947766756</v>
      </c>
      <c r="N606" s="3">
        <f t="shared" si="47"/>
        <v>2.8488049449313748</v>
      </c>
      <c r="O606" s="3">
        <f t="shared" si="48"/>
        <v>0</v>
      </c>
      <c r="P606" s="4">
        <f t="shared" si="49"/>
        <v>2.3059082031238298</v>
      </c>
    </row>
    <row r="607" spans="1:16" x14ac:dyDescent="0.35">
      <c r="A607" s="4">
        <v>1.37188208616781E-2</v>
      </c>
      <c r="B607" s="4">
        <v>-14.12275411788805</v>
      </c>
      <c r="C607" s="4">
        <v>1.8139648437515501</v>
      </c>
      <c r="E607" s="4">
        <v>-8.6199418223878865</v>
      </c>
      <c r="F607" s="4">
        <v>6.7235435002837054</v>
      </c>
      <c r="H607" s="4">
        <f t="shared" si="45"/>
        <v>-9.1682568655756285</v>
      </c>
      <c r="I607" s="4">
        <f t="shared" si="46"/>
        <v>0.54831504318774194</v>
      </c>
      <c r="N607" s="3">
        <f t="shared" si="47"/>
        <v>2.7311122540002883</v>
      </c>
      <c r="O607" s="3">
        <f t="shared" si="48"/>
        <v>0</v>
      </c>
      <c r="P607" s="4">
        <f t="shared" si="49"/>
        <v>1.8139648437515501</v>
      </c>
    </row>
    <row r="608" spans="1:16" x14ac:dyDescent="0.35">
      <c r="A608" s="4">
        <v>1.37414965986395E-2</v>
      </c>
      <c r="B608" s="4">
        <v>15.5216183777538</v>
      </c>
      <c r="C608" s="4">
        <v>2.43286132812664</v>
      </c>
      <c r="E608" s="4">
        <v>10.19175146255952</v>
      </c>
      <c r="F608" s="4">
        <v>6.71272855568919</v>
      </c>
      <c r="H608" s="4">
        <f t="shared" si="45"/>
        <v>12.11005259429681</v>
      </c>
      <c r="I608" s="4">
        <f t="shared" si="46"/>
        <v>1.9183011317372909</v>
      </c>
      <c r="N608" s="3">
        <f t="shared" si="47"/>
        <v>2.6422727968447375</v>
      </c>
      <c r="O608" s="3">
        <f t="shared" si="48"/>
        <v>0</v>
      </c>
      <c r="P608" s="4">
        <f t="shared" si="49"/>
        <v>2.43286132812664</v>
      </c>
    </row>
    <row r="609" spans="1:16" x14ac:dyDescent="0.35">
      <c r="A609" s="4">
        <v>1.3764172335601E-2</v>
      </c>
      <c r="B609" s="4">
        <v>9.0673661758682442</v>
      </c>
      <c r="C609" s="4">
        <v>3.0868530273419199</v>
      </c>
      <c r="E609" s="4">
        <v>6.580592377733395</v>
      </c>
      <c r="F609" s="4">
        <v>6.7354412847235743</v>
      </c>
      <c r="H609" s="4">
        <f t="shared" si="45"/>
        <v>7.2107037268386573</v>
      </c>
      <c r="I609" s="4">
        <f t="shared" si="46"/>
        <v>0.63011134910526234</v>
      </c>
      <c r="N609" s="3">
        <f t="shared" si="47"/>
        <v>2.8288467085556768</v>
      </c>
      <c r="O609" s="3">
        <f t="shared" si="48"/>
        <v>0</v>
      </c>
      <c r="P609" s="4">
        <f t="shared" si="49"/>
        <v>3.0868530273419199</v>
      </c>
    </row>
    <row r="610" spans="1:16" x14ac:dyDescent="0.35">
      <c r="A610" s="4">
        <v>1.37868480725624E-2</v>
      </c>
      <c r="B610" s="4">
        <v>-18.646019842354701</v>
      </c>
      <c r="C610" s="4">
        <v>2.35443115234064</v>
      </c>
      <c r="E610" s="4">
        <v>-12.7712832302484</v>
      </c>
      <c r="F610" s="4">
        <v>6.7244883718710451</v>
      </c>
      <c r="H610" s="4">
        <f t="shared" si="45"/>
        <v>-13.558538293429972</v>
      </c>
      <c r="I610" s="4">
        <f t="shared" si="46"/>
        <v>0.78725506318157201</v>
      </c>
      <c r="N610" s="3">
        <f t="shared" si="47"/>
        <v>2.7388739099354957</v>
      </c>
      <c r="O610" s="3">
        <f t="shared" si="48"/>
        <v>0</v>
      </c>
      <c r="P610" s="4">
        <f t="shared" si="49"/>
        <v>2.35443115234064</v>
      </c>
    </row>
    <row r="611" spans="1:16" x14ac:dyDescent="0.35">
      <c r="A611" s="4">
        <v>1.38095238095239E-2</v>
      </c>
      <c r="B611" s="4">
        <v>-5.1692865731504547</v>
      </c>
      <c r="C611" s="4">
        <v>1.11175537109347</v>
      </c>
      <c r="E611" s="4">
        <v>-6.034113908933505</v>
      </c>
      <c r="F611" s="4">
        <v>6.7100924220153502</v>
      </c>
      <c r="H611" s="4">
        <f t="shared" si="45"/>
        <v>-3.5478833884054888</v>
      </c>
      <c r="I611" s="4">
        <f t="shared" si="46"/>
        <v>2.4862305205280162</v>
      </c>
      <c r="N611" s="3">
        <f t="shared" si="47"/>
        <v>2.6206182536774829</v>
      </c>
      <c r="O611" s="3">
        <f t="shared" si="48"/>
        <v>0</v>
      </c>
      <c r="P611" s="4">
        <f t="shared" si="49"/>
        <v>1.11175537109347</v>
      </c>
    </row>
    <row r="612" spans="1:16" x14ac:dyDescent="0.35">
      <c r="A612" s="4">
        <v>1.38321995464853E-2</v>
      </c>
      <c r="B612" s="4">
        <v>19.726695006370498</v>
      </c>
      <c r="C612" s="4">
        <v>0.99792480468873301</v>
      </c>
      <c r="E612" s="4">
        <v>12.565568975158151</v>
      </c>
      <c r="F612" s="4">
        <v>6.705668407357285</v>
      </c>
      <c r="H612" s="4">
        <f t="shared" si="45"/>
        <v>13.073705042981985</v>
      </c>
      <c r="I612" s="4">
        <f t="shared" si="46"/>
        <v>0.50813606782383403</v>
      </c>
      <c r="N612" s="3">
        <f t="shared" si="47"/>
        <v>2.5842771464960341</v>
      </c>
      <c r="O612" s="3">
        <f t="shared" si="48"/>
        <v>0</v>
      </c>
      <c r="P612" s="4">
        <f t="shared" si="49"/>
        <v>0.99792480468873301</v>
      </c>
    </row>
    <row r="613" spans="1:16" x14ac:dyDescent="0.35">
      <c r="A613" s="4">
        <v>1.38548752834468E-2</v>
      </c>
      <c r="B613" s="4">
        <v>1.0452843419183404</v>
      </c>
      <c r="C613" s="4">
        <v>1.4907836914049</v>
      </c>
      <c r="E613" s="4">
        <v>-1.5563839348512789</v>
      </c>
      <c r="F613" s="4">
        <v>6.7097317735673006</v>
      </c>
      <c r="H613" s="4">
        <f t="shared" si="45"/>
        <v>0.66006318745345383</v>
      </c>
      <c r="I613" s="4">
        <f t="shared" si="46"/>
        <v>2.2164471223047326</v>
      </c>
      <c r="N613" s="3">
        <f t="shared" si="47"/>
        <v>2.6176557038401986</v>
      </c>
      <c r="O613" s="3">
        <f t="shared" si="48"/>
        <v>0</v>
      </c>
      <c r="P613" s="4">
        <f t="shared" si="49"/>
        <v>1.4907836914049</v>
      </c>
    </row>
    <row r="614" spans="1:16" x14ac:dyDescent="0.35">
      <c r="A614" s="4">
        <v>1.38775510204082E-2</v>
      </c>
      <c r="B614" s="4">
        <v>-19.945218938377401</v>
      </c>
      <c r="C614" s="4">
        <v>0.975952148435421</v>
      </c>
      <c r="E614" s="4">
        <v>-14.0168404614249</v>
      </c>
      <c r="F614" s="4">
        <v>6.6941981299611104</v>
      </c>
      <c r="H614" s="4">
        <f t="shared" si="45"/>
        <v>-13.192023115750512</v>
      </c>
      <c r="I614" s="4">
        <f t="shared" si="46"/>
        <v>0.82481734567438814</v>
      </c>
      <c r="N614" s="3">
        <f t="shared" si="47"/>
        <v>2.4900544522978123</v>
      </c>
      <c r="O614" s="3">
        <f t="shared" si="48"/>
        <v>0</v>
      </c>
      <c r="P614" s="4">
        <f t="shared" si="49"/>
        <v>0.975952148435421</v>
      </c>
    </row>
    <row r="615" spans="1:16" x14ac:dyDescent="0.35">
      <c r="A615" s="4">
        <v>1.39002267573697E-2</v>
      </c>
      <c r="B615" s="4">
        <v>3.1244018309418</v>
      </c>
      <c r="C615" s="4">
        <v>0.180664062500622</v>
      </c>
      <c r="E615" s="4">
        <v>0.78012281908969994</v>
      </c>
      <c r="F615" s="4">
        <v>6.6766797049040649</v>
      </c>
      <c r="H615" s="4">
        <f t="shared" si="45"/>
        <v>2.135320262040453</v>
      </c>
      <c r="I615" s="4">
        <f t="shared" si="46"/>
        <v>1.355197442950753</v>
      </c>
      <c r="N615" s="3">
        <f t="shared" si="47"/>
        <v>2.346149196132433</v>
      </c>
      <c r="O615" s="3">
        <f t="shared" si="48"/>
        <v>0</v>
      </c>
      <c r="P615" s="4">
        <f t="shared" si="49"/>
        <v>0.180664062500622</v>
      </c>
    </row>
    <row r="616" spans="1:16" x14ac:dyDescent="0.35">
      <c r="A616" s="4">
        <v>1.39229024943311E-2</v>
      </c>
      <c r="B616" s="4">
        <v>19.292041093947201</v>
      </c>
      <c r="C616" s="4">
        <v>0.418395996094511</v>
      </c>
      <c r="E616" s="4">
        <v>11.948743456793451</v>
      </c>
      <c r="F616" s="4">
        <v>6.6818466866933104</v>
      </c>
      <c r="H616" s="4">
        <f t="shared" si="45"/>
        <v>12.155948382050237</v>
      </c>
      <c r="I616" s="4">
        <f t="shared" si="46"/>
        <v>0.2072049252567858</v>
      </c>
      <c r="N616" s="3">
        <f t="shared" si="47"/>
        <v>2.3885934133244451</v>
      </c>
      <c r="O616" s="3">
        <f t="shared" si="48"/>
        <v>0</v>
      </c>
      <c r="P616" s="4">
        <f t="shared" si="49"/>
        <v>0.418395996094511</v>
      </c>
    </row>
    <row r="617" spans="1:16" x14ac:dyDescent="0.35">
      <c r="A617" s="4">
        <v>1.39455782312926E-2</v>
      </c>
      <c r="B617" s="4">
        <v>-7.1575366510759952</v>
      </c>
      <c r="C617" s="4">
        <v>0.70953369140576905</v>
      </c>
      <c r="E617" s="4">
        <v>-6.1542400301490954</v>
      </c>
      <c r="F617" s="4">
        <v>6.6733736247302549</v>
      </c>
      <c r="H617" s="4">
        <f t="shared" si="45"/>
        <v>-4.9668417425782314</v>
      </c>
      <c r="I617" s="4">
        <f t="shared" si="46"/>
        <v>1.187398287570864</v>
      </c>
      <c r="N617" s="3">
        <f t="shared" si="47"/>
        <v>2.3189913715696551</v>
      </c>
      <c r="O617" s="3">
        <f t="shared" si="48"/>
        <v>0</v>
      </c>
      <c r="P617" s="4">
        <f t="shared" si="49"/>
        <v>0.70953369140576905</v>
      </c>
    </row>
    <row r="618" spans="1:16" x14ac:dyDescent="0.35">
      <c r="A618" s="4">
        <v>1.3968253968253999E-2</v>
      </c>
      <c r="B618" s="4">
        <v>-17.7957084792058</v>
      </c>
      <c r="C618" s="4">
        <v>0.52581787109467404</v>
      </c>
      <c r="E618" s="4">
        <v>-8.461006109207851</v>
      </c>
      <c r="F618" s="4">
        <v>6.6561016838221301</v>
      </c>
      <c r="H618" s="4">
        <f t="shared" si="45"/>
        <v>-11.179995451642386</v>
      </c>
      <c r="I618" s="4">
        <f t="shared" si="46"/>
        <v>2.7189893424345346</v>
      </c>
      <c r="N618" s="3">
        <f t="shared" si="47"/>
        <v>2.1771108616058115</v>
      </c>
      <c r="O618" s="3">
        <f t="shared" si="48"/>
        <v>0</v>
      </c>
      <c r="P618" s="4">
        <f t="shared" si="49"/>
        <v>0.52581787109467404</v>
      </c>
    </row>
    <row r="619" spans="1:16" x14ac:dyDescent="0.35">
      <c r="A619" s="4">
        <v>1.39909297052155E-2</v>
      </c>
      <c r="B619" s="4">
        <v>10.877852773512251</v>
      </c>
      <c r="C619" s="4">
        <v>0.86456298828391498</v>
      </c>
      <c r="E619" s="4">
        <v>7.6680268257853097</v>
      </c>
      <c r="F619" s="4">
        <v>6.6401500813089251</v>
      </c>
      <c r="H619" s="4">
        <f t="shared" si="45"/>
        <v>7.5555862338996418</v>
      </c>
      <c r="I619" s="4">
        <f t="shared" si="46"/>
        <v>0.11244059188566791</v>
      </c>
      <c r="N619" s="3">
        <f t="shared" si="47"/>
        <v>2.0460762829586936</v>
      </c>
      <c r="O619" s="3">
        <f t="shared" si="48"/>
        <v>0</v>
      </c>
      <c r="P619" s="4">
        <f t="shared" si="49"/>
        <v>0.86456298828391498</v>
      </c>
    </row>
    <row r="620" spans="1:16" x14ac:dyDescent="0.35">
      <c r="A620" s="4">
        <v>1.4013605442176899E-2</v>
      </c>
      <c r="B620" s="4">
        <v>15.5216180096948</v>
      </c>
      <c r="C620" s="4">
        <v>1.8414306640651501</v>
      </c>
      <c r="E620" s="4">
        <v>10.144086740350446</v>
      </c>
      <c r="F620" s="4">
        <v>6.6600298019326098</v>
      </c>
      <c r="H620" s="4">
        <f t="shared" si="45"/>
        <v>10.542761733637217</v>
      </c>
      <c r="I620" s="4">
        <f t="shared" si="46"/>
        <v>0.3986749932867717</v>
      </c>
      <c r="N620" s="3">
        <f t="shared" si="47"/>
        <v>2.2093784222510027</v>
      </c>
      <c r="O620" s="3">
        <f t="shared" si="48"/>
        <v>0</v>
      </c>
      <c r="P620" s="4">
        <f t="shared" si="49"/>
        <v>1.8414306640651501</v>
      </c>
    </row>
    <row r="621" spans="1:16" x14ac:dyDescent="0.35">
      <c r="A621" s="4">
        <v>1.40362811791384E-2</v>
      </c>
      <c r="B621" s="4">
        <v>-14.1227545314369</v>
      </c>
      <c r="C621" s="4">
        <v>2.8112792968765601</v>
      </c>
      <c r="E621" s="4">
        <v>-10.1710874519908</v>
      </c>
      <c r="F621" s="4">
        <v>6.6535762815848756</v>
      </c>
      <c r="H621" s="4">
        <f t="shared" si="45"/>
        <v>-11.161327957798536</v>
      </c>
      <c r="I621" s="4">
        <f t="shared" si="46"/>
        <v>0.99024050580773526</v>
      </c>
      <c r="N621" s="3">
        <f t="shared" si="47"/>
        <v>2.1563659227948548</v>
      </c>
      <c r="O621" s="3">
        <f t="shared" si="48"/>
        <v>0</v>
      </c>
      <c r="P621" s="4">
        <f t="shared" si="49"/>
        <v>2.8112792968765601</v>
      </c>
    </row>
    <row r="622" spans="1:16" x14ac:dyDescent="0.35">
      <c r="A622" s="4">
        <v>1.4058956916099799E-2</v>
      </c>
      <c r="B622" s="4">
        <v>-12.5691583513544</v>
      </c>
      <c r="C622" s="4">
        <v>3.3822631835927202</v>
      </c>
      <c r="E622" s="4">
        <v>-8.3907570124699298</v>
      </c>
      <c r="F622" s="4">
        <v>6.6474745568285805</v>
      </c>
      <c r="H622" s="4">
        <f t="shared" si="45"/>
        <v>-9.1431313367198648</v>
      </c>
      <c r="I622" s="4">
        <f t="shared" si="46"/>
        <v>0.752374324249935</v>
      </c>
      <c r="N622" s="3">
        <f t="shared" si="47"/>
        <v>2.1062432513077769</v>
      </c>
      <c r="O622" s="3">
        <f t="shared" si="48"/>
        <v>0</v>
      </c>
      <c r="P622" s="4">
        <f t="shared" si="49"/>
        <v>3.3822631835927202</v>
      </c>
    </row>
    <row r="623" spans="1:16" x14ac:dyDescent="0.35">
      <c r="A623" s="4">
        <v>1.40816326530613E-2</v>
      </c>
      <c r="B623" s="4">
        <v>16.750424147098251</v>
      </c>
      <c r="C623" s="4">
        <v>3.00415039062058</v>
      </c>
      <c r="E623" s="4">
        <v>11.277664016149149</v>
      </c>
      <c r="F623" s="4">
        <v>6.6469728804528847</v>
      </c>
      <c r="H623" s="4">
        <f t="shared" si="45"/>
        <v>13.270591988695458</v>
      </c>
      <c r="I623" s="4">
        <f t="shared" si="46"/>
        <v>1.9929279725463083</v>
      </c>
      <c r="N623" s="3">
        <f t="shared" si="47"/>
        <v>2.1021222263228525</v>
      </c>
      <c r="O623" s="3">
        <f t="shared" si="48"/>
        <v>0</v>
      </c>
      <c r="P623" s="4">
        <f t="shared" si="49"/>
        <v>3.00415039062058</v>
      </c>
    </row>
    <row r="624" spans="1:16" x14ac:dyDescent="0.35">
      <c r="A624" s="4">
        <v>1.4104308390022699E-2</v>
      </c>
      <c r="B624" s="4">
        <v>9.0673661588768297</v>
      </c>
      <c r="C624" s="4">
        <v>1.3851928710881301</v>
      </c>
      <c r="E624" s="4">
        <v>6.0094400436145303</v>
      </c>
      <c r="F624" s="4">
        <v>6.66913763422966</v>
      </c>
      <c r="H624" s="4">
        <f t="shared" si="45"/>
        <v>5.3603616215196901</v>
      </c>
      <c r="I624" s="4">
        <f t="shared" si="46"/>
        <v>0.64907842209484023</v>
      </c>
      <c r="N624" s="3">
        <f t="shared" si="47"/>
        <v>2.2841947904776201</v>
      </c>
      <c r="O624" s="3">
        <f t="shared" si="48"/>
        <v>0</v>
      </c>
      <c r="P624" s="4">
        <f t="shared" si="49"/>
        <v>1.3851928710881301</v>
      </c>
    </row>
    <row r="625" spans="1:16" x14ac:dyDescent="0.35">
      <c r="A625" s="4">
        <v>1.41269841269842E-2</v>
      </c>
      <c r="B625" s="4">
        <v>-18.646019849188701</v>
      </c>
      <c r="C625" s="4">
        <v>-0.59387207031480305</v>
      </c>
      <c r="E625" s="4">
        <v>-13.892776230753249</v>
      </c>
      <c r="F625" s="4">
        <v>6.6510470501337497</v>
      </c>
      <c r="H625" s="4">
        <f t="shared" si="45"/>
        <v>-11.148519956101644</v>
      </c>
      <c r="I625" s="4">
        <f t="shared" si="46"/>
        <v>2.7442562746516046</v>
      </c>
      <c r="N625" s="3">
        <f t="shared" si="47"/>
        <v>2.1355895288729929</v>
      </c>
      <c r="O625" s="3">
        <f t="shared" si="48"/>
        <v>0</v>
      </c>
      <c r="P625" s="4">
        <f t="shared" si="49"/>
        <v>0.59387207031480305</v>
      </c>
    </row>
    <row r="626" spans="1:16" x14ac:dyDescent="0.35">
      <c r="A626" s="4">
        <v>1.4149659863945599E-2</v>
      </c>
      <c r="B626" s="4">
        <v>-5.1692865547303395</v>
      </c>
      <c r="C626" s="4">
        <v>-1.4041137695300101</v>
      </c>
      <c r="E626" s="4">
        <v>-5.1586719891474253</v>
      </c>
      <c r="F626" s="4">
        <v>6.6295616903689449</v>
      </c>
      <c r="H626" s="4">
        <f t="shared" si="45"/>
        <v>-1.9770747532150594</v>
      </c>
      <c r="I626" s="4">
        <f t="shared" si="46"/>
        <v>3.1815972359323661</v>
      </c>
      <c r="N626" s="3">
        <f t="shared" si="47"/>
        <v>1.9590978527838743</v>
      </c>
      <c r="O626" s="3">
        <f t="shared" si="48"/>
        <v>0</v>
      </c>
      <c r="P626" s="4">
        <f t="shared" si="49"/>
        <v>1.4041137695300101</v>
      </c>
    </row>
    <row r="627" spans="1:16" x14ac:dyDescent="0.35">
      <c r="A627" s="4">
        <v>1.41723356009071E-2</v>
      </c>
      <c r="B627" s="4">
        <v>19.945218969853101</v>
      </c>
      <c r="C627" s="4">
        <v>-0.96618652343660705</v>
      </c>
      <c r="E627" s="4">
        <v>12.303453160036049</v>
      </c>
      <c r="F627" s="4">
        <v>6.6203271800259653</v>
      </c>
      <c r="H627" s="4">
        <f t="shared" si="45"/>
        <v>11.245493676779775</v>
      </c>
      <c r="I627" s="4">
        <f t="shared" si="46"/>
        <v>1.0579594832562744</v>
      </c>
      <c r="N627" s="3">
        <f t="shared" si="47"/>
        <v>1.8832408866387427</v>
      </c>
      <c r="O627" s="3">
        <f t="shared" si="48"/>
        <v>0</v>
      </c>
      <c r="P627" s="4">
        <f t="shared" si="49"/>
        <v>0.96618652343660705</v>
      </c>
    </row>
    <row r="628" spans="1:16" x14ac:dyDescent="0.35">
      <c r="A628" s="4">
        <v>1.4195011337868499E-2</v>
      </c>
      <c r="B628" s="4">
        <v>-1.045284942487817</v>
      </c>
      <c r="C628" s="4">
        <v>-0.65185546874990696</v>
      </c>
      <c r="E628" s="4">
        <v>-1.9429130710384772</v>
      </c>
      <c r="F628" s="4">
        <v>6.6177226324949103</v>
      </c>
      <c r="H628" s="4">
        <f t="shared" si="45"/>
        <v>-0.43313606027675999</v>
      </c>
      <c r="I628" s="4">
        <f t="shared" si="46"/>
        <v>1.5097770107617172</v>
      </c>
      <c r="N628" s="3">
        <f t="shared" si="47"/>
        <v>1.8618458081182203</v>
      </c>
      <c r="O628" s="3">
        <f t="shared" si="48"/>
        <v>0</v>
      </c>
      <c r="P628" s="4">
        <f t="shared" si="49"/>
        <v>0.65185546874990696</v>
      </c>
    </row>
    <row r="629" spans="1:16" x14ac:dyDescent="0.35">
      <c r="A629" s="4">
        <v>1.421768707483E-2</v>
      </c>
      <c r="B629" s="4">
        <v>-19.726694912288401</v>
      </c>
      <c r="C629" s="4">
        <v>-0.61920166015479705</v>
      </c>
      <c r="E629" s="4">
        <v>-8.2662748863004758</v>
      </c>
      <c r="F629" s="4">
        <v>6.5985736892707347</v>
      </c>
      <c r="H629" s="4">
        <f t="shared" si="45"/>
        <v>-11.49582725450575</v>
      </c>
      <c r="I629" s="4">
        <f t="shared" si="46"/>
        <v>3.2295523682052742</v>
      </c>
      <c r="N629" s="3">
        <f t="shared" si="47"/>
        <v>1.7045466461788286</v>
      </c>
      <c r="O629" s="3">
        <f t="shared" si="48"/>
        <v>0</v>
      </c>
      <c r="P629" s="4">
        <f t="shared" si="49"/>
        <v>0.61920166015479705</v>
      </c>
    </row>
    <row r="630" spans="1:16" x14ac:dyDescent="0.35">
      <c r="A630" s="4">
        <v>1.4240362811791399E-2</v>
      </c>
      <c r="B630" s="4">
        <v>5.1692871540521352</v>
      </c>
      <c r="C630" s="4">
        <v>-0.12756347656061501</v>
      </c>
      <c r="E630" s="4">
        <v>1.6254768102475134</v>
      </c>
      <c r="F630" s="4">
        <v>6.5812654109693796</v>
      </c>
      <c r="H630" s="4">
        <f t="shared" si="45"/>
        <v>3.0934224143143854</v>
      </c>
      <c r="I630" s="4">
        <f t="shared" si="46"/>
        <v>1.4679456040668719</v>
      </c>
      <c r="N630" s="3">
        <f t="shared" si="47"/>
        <v>1.5623676423798272</v>
      </c>
      <c r="O630" s="3">
        <f t="shared" si="48"/>
        <v>0</v>
      </c>
      <c r="P630" s="4">
        <f t="shared" si="49"/>
        <v>0.12756347656061501</v>
      </c>
    </row>
    <row r="631" spans="1:16" x14ac:dyDescent="0.35">
      <c r="A631" s="4">
        <v>1.4263038548752899E-2</v>
      </c>
      <c r="B631" s="4">
        <v>18.646019626834452</v>
      </c>
      <c r="C631" s="4">
        <v>0.51025390625071199</v>
      </c>
      <c r="E631" s="4">
        <v>12.20243964884305</v>
      </c>
      <c r="F631" s="4">
        <v>6.5902154003389199</v>
      </c>
      <c r="H631" s="4">
        <f t="shared" si="45"/>
        <v>11.895326737674399</v>
      </c>
      <c r="I631" s="4">
        <f t="shared" si="46"/>
        <v>0.30711291116865169</v>
      </c>
      <c r="N631" s="3">
        <f t="shared" si="47"/>
        <v>1.635887408495055</v>
      </c>
      <c r="O631" s="3">
        <f t="shared" si="48"/>
        <v>0</v>
      </c>
      <c r="P631" s="4">
        <f t="shared" si="49"/>
        <v>0.51025390625071199</v>
      </c>
    </row>
    <row r="632" spans="1:16" x14ac:dyDescent="0.35">
      <c r="A632" s="4">
        <v>1.42857142857144E-2</v>
      </c>
      <c r="B632" s="4">
        <v>-9.0673667117139303</v>
      </c>
      <c r="C632" s="4">
        <v>0.75103759765591604</v>
      </c>
      <c r="E632" s="4">
        <v>-6.4854991861006948</v>
      </c>
      <c r="F632" s="4">
        <v>6.5871108381475603</v>
      </c>
      <c r="H632" s="4">
        <f t="shared" si="45"/>
        <v>-5.9888463401729171</v>
      </c>
      <c r="I632" s="4">
        <f t="shared" si="46"/>
        <v>0.4966528459277777</v>
      </c>
      <c r="N632" s="3">
        <f t="shared" si="47"/>
        <v>1.6103849551652514</v>
      </c>
      <c r="O632" s="3">
        <f t="shared" si="48"/>
        <v>0</v>
      </c>
      <c r="P632" s="4">
        <f t="shared" si="49"/>
        <v>0.75103759765591604</v>
      </c>
    </row>
    <row r="633" spans="1:16" x14ac:dyDescent="0.35">
      <c r="A633" s="4">
        <v>1.4308390022675799E-2</v>
      </c>
      <c r="B633" s="4">
        <v>-16.750423809169551</v>
      </c>
      <c r="C633" s="4">
        <v>0.63812255859405698</v>
      </c>
      <c r="E633" s="4">
        <v>-8.1359149893688993</v>
      </c>
      <c r="F633" s="4">
        <v>6.5736623514776547</v>
      </c>
      <c r="H633" s="4">
        <f t="shared" si="45"/>
        <v>-10.706215636449047</v>
      </c>
      <c r="I633" s="4">
        <f t="shared" si="46"/>
        <v>2.5703006470801473</v>
      </c>
      <c r="N633" s="3">
        <f t="shared" si="47"/>
        <v>1.4999122435506236</v>
      </c>
      <c r="O633" s="3">
        <f t="shared" si="48"/>
        <v>0</v>
      </c>
      <c r="P633" s="4">
        <f t="shared" si="49"/>
        <v>0.63812255859405698</v>
      </c>
    </row>
    <row r="634" spans="1:16" x14ac:dyDescent="0.35">
      <c r="A634" s="4">
        <v>1.43310657596373E-2</v>
      </c>
      <c r="B634" s="4">
        <v>12.569158833545199</v>
      </c>
      <c r="C634" s="4">
        <v>0.74188232422097999</v>
      </c>
      <c r="E634" s="4">
        <v>8.5548408320362253</v>
      </c>
      <c r="F634" s="4">
        <v>6.5616391850781648</v>
      </c>
      <c r="H634" s="4">
        <f t="shared" si="45"/>
        <v>8.3631382807424508</v>
      </c>
      <c r="I634" s="4">
        <f t="shared" si="46"/>
        <v>0.19170255129377445</v>
      </c>
      <c r="N634" s="3">
        <f t="shared" si="47"/>
        <v>1.4011478377890607</v>
      </c>
      <c r="O634" s="3">
        <f t="shared" si="48"/>
        <v>0</v>
      </c>
      <c r="P634" s="4">
        <f t="shared" si="49"/>
        <v>0.74188232422097999</v>
      </c>
    </row>
    <row r="635" spans="1:16" x14ac:dyDescent="0.35">
      <c r="A635" s="4">
        <v>1.4353741496598699E-2</v>
      </c>
      <c r="B635" s="4">
        <v>14.122754092702898</v>
      </c>
      <c r="C635" s="4">
        <v>1.4962768554699399</v>
      </c>
      <c r="E635" s="4">
        <v>9.6631441980000794</v>
      </c>
      <c r="F635" s="4">
        <v>6.5849933747845597</v>
      </c>
      <c r="H635" s="4">
        <f t="shared" si="45"/>
        <v>9.4693315448244455</v>
      </c>
      <c r="I635" s="4">
        <f t="shared" si="46"/>
        <v>0.1938126531756339</v>
      </c>
      <c r="N635" s="3">
        <f t="shared" si="47"/>
        <v>1.5929910338120956</v>
      </c>
      <c r="O635" s="3">
        <f t="shared" si="48"/>
        <v>0</v>
      </c>
      <c r="P635" s="4">
        <f t="shared" si="49"/>
        <v>1.4962768554699399</v>
      </c>
    </row>
    <row r="636" spans="1:16" x14ac:dyDescent="0.35">
      <c r="A636" s="4">
        <v>1.43764172335602E-2</v>
      </c>
      <c r="B636" s="4">
        <v>-15.521618400165149</v>
      </c>
      <c r="C636" s="4">
        <v>1.8832397460919801</v>
      </c>
      <c r="E636" s="4">
        <v>-10.955527977319349</v>
      </c>
      <c r="F636" s="4">
        <v>6.578234672243445</v>
      </c>
      <c r="H636" s="4">
        <f t="shared" si="45"/>
        <v>-11.244014721431192</v>
      </c>
      <c r="I636" s="4">
        <f t="shared" si="46"/>
        <v>0.28848674411184305</v>
      </c>
      <c r="N636" s="3">
        <f t="shared" si="47"/>
        <v>1.5374716125537593</v>
      </c>
      <c r="O636" s="3">
        <f t="shared" si="48"/>
        <v>0</v>
      </c>
      <c r="P636" s="4">
        <f t="shared" si="49"/>
        <v>1.8832397460919801</v>
      </c>
    </row>
    <row r="637" spans="1:16" x14ac:dyDescent="0.35">
      <c r="A637" s="4">
        <v>1.4399092970521599E-2</v>
      </c>
      <c r="B637" s="4">
        <v>-10.877852253147751</v>
      </c>
      <c r="C637" s="4">
        <v>1.30737304687526</v>
      </c>
      <c r="E637" s="4">
        <v>-8.0046514812351308</v>
      </c>
      <c r="F637" s="4">
        <v>6.5693820497658599</v>
      </c>
      <c r="H637" s="4">
        <f t="shared" si="45"/>
        <v>-6.9621242630692315</v>
      </c>
      <c r="I637" s="4">
        <f t="shared" si="46"/>
        <v>1.0425272181658993</v>
      </c>
      <c r="N637" s="3">
        <f t="shared" si="47"/>
        <v>1.464751667625837</v>
      </c>
      <c r="O637" s="3">
        <f t="shared" si="48"/>
        <v>0</v>
      </c>
      <c r="P637" s="4">
        <f t="shared" si="49"/>
        <v>1.30737304687526</v>
      </c>
    </row>
    <row r="638" spans="1:16" x14ac:dyDescent="0.35">
      <c r="A638" s="4">
        <v>1.44217687074831E-2</v>
      </c>
      <c r="B638" s="4">
        <v>17.795708760890349</v>
      </c>
      <c r="C638" s="4">
        <v>1.3906860351592401</v>
      </c>
      <c r="E638" s="4">
        <v>11.205394249251199</v>
      </c>
      <c r="F638" s="4">
        <v>6.5649405109560899</v>
      </c>
      <c r="H638" s="4">
        <f t="shared" si="45"/>
        <v>12.395715382444742</v>
      </c>
      <c r="I638" s="4">
        <f t="shared" si="46"/>
        <v>1.1903211331935424</v>
      </c>
      <c r="N638" s="3">
        <f t="shared" si="47"/>
        <v>1.4282666081466244</v>
      </c>
      <c r="O638" s="3">
        <f t="shared" si="48"/>
        <v>0</v>
      </c>
      <c r="P638" s="4">
        <f t="shared" si="49"/>
        <v>1.3906860351592401</v>
      </c>
    </row>
    <row r="639" spans="1:16" x14ac:dyDescent="0.35">
      <c r="A639" s="4">
        <v>1.4444444444444499E-2</v>
      </c>
      <c r="B639" s="4">
        <v>7.1575360718233396</v>
      </c>
      <c r="C639" s="4">
        <v>2.3638916015624898</v>
      </c>
      <c r="E639" s="4">
        <v>5.3315984774544001</v>
      </c>
      <c r="F639" s="4">
        <v>6.5892149329944747</v>
      </c>
      <c r="H639" s="4">
        <f t="shared" si="45"/>
        <v>4.5781390790113434</v>
      </c>
      <c r="I639" s="4">
        <f t="shared" si="46"/>
        <v>0.75345939844305665</v>
      </c>
      <c r="N639" s="3">
        <f t="shared" si="47"/>
        <v>1.6276690607258537</v>
      </c>
      <c r="O639" s="3">
        <f t="shared" si="48"/>
        <v>0</v>
      </c>
      <c r="P639" s="4">
        <f t="shared" si="49"/>
        <v>2.3638916015624898</v>
      </c>
    </row>
    <row r="640" spans="1:16" x14ac:dyDescent="0.35">
      <c r="A640" s="4">
        <v>1.4467120181406E-2</v>
      </c>
      <c r="B640" s="4">
        <v>-19.292041254534951</v>
      </c>
      <c r="C640" s="4">
        <v>2.3602294921840898</v>
      </c>
      <c r="E640" s="4">
        <v>-13.35020828975275</v>
      </c>
      <c r="F640" s="4">
        <v>6.5831098253194602</v>
      </c>
      <c r="H640" s="4">
        <f t="shared" si="45"/>
        <v>-14.286009851525062</v>
      </c>
      <c r="I640" s="4">
        <f t="shared" si="46"/>
        <v>0.93580156177231189</v>
      </c>
      <c r="N640" s="3">
        <f t="shared" si="47"/>
        <v>1.577518600223307</v>
      </c>
      <c r="O640" s="3">
        <f t="shared" si="48"/>
        <v>0</v>
      </c>
      <c r="P640" s="4">
        <f t="shared" si="49"/>
        <v>2.3602294921840898</v>
      </c>
    </row>
    <row r="641" spans="1:16" x14ac:dyDescent="0.35">
      <c r="A641" s="4">
        <v>1.4489795918367399E-2</v>
      </c>
      <c r="B641" s="4">
        <v>-3.124401218117165</v>
      </c>
      <c r="C641" s="4">
        <v>1.2881469726535999</v>
      </c>
      <c r="E641" s="4">
        <v>-2.5625119858909047</v>
      </c>
      <c r="F641" s="4">
        <v>6.5750385214066949</v>
      </c>
      <c r="H641" s="4">
        <f t="shared" si="45"/>
        <v>-1.3236648535374373</v>
      </c>
      <c r="I641" s="4">
        <f t="shared" si="46"/>
        <v>1.2388471323534673</v>
      </c>
      <c r="N641" s="3">
        <f t="shared" si="47"/>
        <v>1.5112168034936977</v>
      </c>
      <c r="O641" s="3">
        <f t="shared" si="48"/>
        <v>0</v>
      </c>
      <c r="P641" s="4">
        <f t="shared" si="49"/>
        <v>1.2881469726535999</v>
      </c>
    </row>
    <row r="642" spans="1:16" x14ac:dyDescent="0.35">
      <c r="A642" s="4">
        <v>1.45124716553289E-2</v>
      </c>
      <c r="B642" s="4">
        <v>19.945218970851101</v>
      </c>
      <c r="C642" s="4">
        <v>0.45471191406198802</v>
      </c>
      <c r="E642" s="4">
        <v>12.64679884263685</v>
      </c>
      <c r="F642" s="4">
        <v>6.5806800239575303</v>
      </c>
      <c r="H642" s="4">
        <f t="shared" ref="H642:H705" si="50">(AmpC+C642)*SIN(A642*W_c+PhazeM)</f>
        <v>12.695472256762134</v>
      </c>
      <c r="I642" s="4">
        <f t="shared" ref="I642:I705" si="51">ABS(E642-H642)</f>
        <v>4.8673414125284253E-2</v>
      </c>
      <c r="N642" s="3">
        <f t="shared" ref="N642:N705" si="52">(F642-$R$2)*E_l</f>
        <v>1.5575589756405657</v>
      </c>
      <c r="O642" s="3">
        <f t="shared" si="48"/>
        <v>0</v>
      </c>
      <c r="P642" s="4">
        <f t="shared" si="49"/>
        <v>0.45471191406198802</v>
      </c>
    </row>
    <row r="643" spans="1:16" x14ac:dyDescent="0.35">
      <c r="A643" s="4">
        <v>1.4535147392290299E-2</v>
      </c>
      <c r="B643" s="4">
        <v>-1.0452849615315898</v>
      </c>
      <c r="C643" s="4">
        <v>0.293884277345483</v>
      </c>
      <c r="E643" s="4">
        <v>-1.6545276145886874</v>
      </c>
      <c r="F643" s="4">
        <v>6.5844732732613949</v>
      </c>
      <c r="H643" s="4">
        <f t="shared" si="50"/>
        <v>-1.5360738982047701</v>
      </c>
      <c r="I643" s="4">
        <f t="shared" si="51"/>
        <v>0.11845371638391722</v>
      </c>
      <c r="N643" s="3">
        <f t="shared" si="52"/>
        <v>1.5887186552918051</v>
      </c>
      <c r="O643" s="3">
        <f t="shared" ref="O643:O706" si="53">IF(A643&gt;0.02,N643,0)</f>
        <v>0</v>
      </c>
      <c r="P643" s="4">
        <f t="shared" ref="P643:P706" si="54">ABS(O643-C643)</f>
        <v>0.293884277345483</v>
      </c>
    </row>
    <row r="644" spans="1:16" x14ac:dyDescent="0.35">
      <c r="A644" s="4">
        <v>1.4557823129251799E-2</v>
      </c>
      <c r="B644" s="4">
        <v>-19.726694909305202</v>
      </c>
      <c r="C644" s="4">
        <v>0.83831787109617295</v>
      </c>
      <c r="E644" s="4">
        <v>-8.049322398929764</v>
      </c>
      <c r="F644" s="4">
        <v>6.571522660746405</v>
      </c>
      <c r="H644" s="4">
        <f t="shared" si="50"/>
        <v>-12.725816205901888</v>
      </c>
      <c r="I644" s="4">
        <f t="shared" si="51"/>
        <v>4.6764938069721236</v>
      </c>
      <c r="N644" s="3">
        <f t="shared" si="52"/>
        <v>1.4823357352861815</v>
      </c>
      <c r="O644" s="3">
        <f t="shared" si="53"/>
        <v>0</v>
      </c>
      <c r="P644" s="4">
        <f t="shared" si="54"/>
        <v>0.83831787109617295</v>
      </c>
    </row>
    <row r="645" spans="1:16" x14ac:dyDescent="0.35">
      <c r="A645" s="4">
        <v>1.4580498866213199E-2</v>
      </c>
      <c r="B645" s="4">
        <v>5.1692871724722504</v>
      </c>
      <c r="C645" s="4">
        <v>1.5994262695313399</v>
      </c>
      <c r="E645" s="4">
        <v>4.9515886025659048</v>
      </c>
      <c r="F645" s="4">
        <v>6.56043157038388</v>
      </c>
      <c r="H645" s="4">
        <f t="shared" si="50"/>
        <v>4.6638420663684874</v>
      </c>
      <c r="I645" s="4">
        <f t="shared" si="51"/>
        <v>0.28774653619741741</v>
      </c>
      <c r="N645" s="3">
        <f t="shared" si="52"/>
        <v>1.3912278762991301</v>
      </c>
      <c r="O645" s="3">
        <f t="shared" si="53"/>
        <v>0</v>
      </c>
      <c r="P645" s="4">
        <f t="shared" si="54"/>
        <v>1.5994262695313399</v>
      </c>
    </row>
    <row r="646" spans="1:16" x14ac:dyDescent="0.35">
      <c r="A646" s="4">
        <v>1.4603174603174699E-2</v>
      </c>
      <c r="B646" s="4">
        <v>17.795708463035901</v>
      </c>
      <c r="C646" s="4">
        <v>1.6290283203101701</v>
      </c>
      <c r="E646" s="4">
        <v>11.7003634414337</v>
      </c>
      <c r="F646" s="4">
        <v>6.5823604724786602</v>
      </c>
      <c r="H646" s="4">
        <f t="shared" si="50"/>
        <v>12.465066717182868</v>
      </c>
      <c r="I646" s="4">
        <f t="shared" si="51"/>
        <v>0.7647032757491683</v>
      </c>
      <c r="N646" s="3">
        <f t="shared" si="52"/>
        <v>1.5713630347451071</v>
      </c>
      <c r="O646" s="3">
        <f t="shared" si="53"/>
        <v>0</v>
      </c>
      <c r="P646" s="4">
        <f t="shared" si="54"/>
        <v>1.6290283203101701</v>
      </c>
    </row>
    <row r="647" spans="1:16" x14ac:dyDescent="0.35">
      <c r="A647" s="4">
        <v>1.4625850340136101E-2</v>
      </c>
      <c r="B647" s="4">
        <v>-10.877852803379049</v>
      </c>
      <c r="C647" s="4">
        <v>0.92346191406017297</v>
      </c>
      <c r="E647" s="4">
        <v>-8.1222452092245252</v>
      </c>
      <c r="F647" s="4">
        <v>6.5787857065857693</v>
      </c>
      <c r="H647" s="4">
        <f t="shared" si="50"/>
        <v>-7.0434648532451538</v>
      </c>
      <c r="I647" s="4">
        <f t="shared" si="51"/>
        <v>1.0787803559793714</v>
      </c>
      <c r="N647" s="3">
        <f t="shared" si="52"/>
        <v>1.5419980889881351</v>
      </c>
      <c r="O647" s="3">
        <f t="shared" si="53"/>
        <v>0</v>
      </c>
      <c r="P647" s="4">
        <f t="shared" si="54"/>
        <v>0.92346191406017297</v>
      </c>
    </row>
    <row r="648" spans="1:16" x14ac:dyDescent="0.35">
      <c r="A648" s="4">
        <v>1.4648526077097599E-2</v>
      </c>
      <c r="B648" s="4">
        <v>-15.521617987283399</v>
      </c>
      <c r="C648" s="4">
        <v>0.21759033202959499</v>
      </c>
      <c r="E648" s="4">
        <v>-7.9695803592357546</v>
      </c>
      <c r="F648" s="4">
        <v>6.5657814455684704</v>
      </c>
      <c r="H648" s="4">
        <f t="shared" si="50"/>
        <v>-9.7276121894472656</v>
      </c>
      <c r="I648" s="4">
        <f t="shared" si="51"/>
        <v>1.758031830211511</v>
      </c>
      <c r="N648" s="3">
        <f t="shared" si="52"/>
        <v>1.4351744728901099</v>
      </c>
      <c r="O648" s="3">
        <f t="shared" si="53"/>
        <v>0</v>
      </c>
      <c r="P648" s="4">
        <f t="shared" si="54"/>
        <v>0.21759033202959499</v>
      </c>
    </row>
    <row r="649" spans="1:16" x14ac:dyDescent="0.35">
      <c r="A649" s="4">
        <v>1.4671201814059001E-2</v>
      </c>
      <c r="B649" s="4">
        <v>14.122754556621999</v>
      </c>
      <c r="C649" s="4">
        <v>-0.28442382812647998</v>
      </c>
      <c r="E649" s="4">
        <v>8.548663033108495</v>
      </c>
      <c r="F649" s="4">
        <v>6.5517324227443794</v>
      </c>
      <c r="H649" s="4">
        <f t="shared" si="50"/>
        <v>8.4546917214612947</v>
      </c>
      <c r="I649" s="4">
        <f t="shared" si="51"/>
        <v>9.3971311647200295E-2</v>
      </c>
      <c r="N649" s="3">
        <f t="shared" si="52"/>
        <v>1.3197686517737308</v>
      </c>
      <c r="O649" s="3">
        <f t="shared" si="53"/>
        <v>0</v>
      </c>
      <c r="P649" s="4">
        <f t="shared" si="54"/>
        <v>0.28442382812647998</v>
      </c>
    </row>
    <row r="650" spans="1:16" x14ac:dyDescent="0.35">
      <c r="A650" s="4">
        <v>1.4693877551020499E-2</v>
      </c>
      <c r="B650" s="4">
        <v>12.569158323674699</v>
      </c>
      <c r="C650" s="4">
        <v>-0.73333740234465306</v>
      </c>
      <c r="E650" s="4">
        <v>8.0813508475822857</v>
      </c>
      <c r="F650" s="4">
        <v>6.5667978199898602</v>
      </c>
      <c r="H650" s="4">
        <f t="shared" si="50"/>
        <v>7.1918312968466207</v>
      </c>
      <c r="I650" s="4">
        <f t="shared" si="51"/>
        <v>0.88951955073566502</v>
      </c>
      <c r="N650" s="3">
        <f t="shared" si="52"/>
        <v>1.4435234894822844</v>
      </c>
      <c r="O650" s="3">
        <f t="shared" si="53"/>
        <v>0</v>
      </c>
      <c r="P650" s="4">
        <f t="shared" si="54"/>
        <v>0.73333740234465306</v>
      </c>
    </row>
    <row r="651" spans="1:16" x14ac:dyDescent="0.35">
      <c r="A651" s="4">
        <v>1.4716553287981901E-2</v>
      </c>
      <c r="B651" s="4">
        <v>-16.75042416649395</v>
      </c>
      <c r="C651" s="4">
        <v>-1.0073852539058801</v>
      </c>
      <c r="E651" s="4">
        <v>-12.698430226510698</v>
      </c>
      <c r="F651" s="4">
        <v>6.5489094135295751</v>
      </c>
      <c r="H651" s="4">
        <f t="shared" si="50"/>
        <v>-9.4907440493884074</v>
      </c>
      <c r="I651" s="4">
        <f t="shared" si="51"/>
        <v>3.2076861771222909</v>
      </c>
      <c r="N651" s="3">
        <f t="shared" si="52"/>
        <v>1.2965790178374168</v>
      </c>
      <c r="O651" s="3">
        <f t="shared" si="53"/>
        <v>0</v>
      </c>
      <c r="P651" s="4">
        <f t="shared" si="54"/>
        <v>1.0073852539058801</v>
      </c>
    </row>
    <row r="652" spans="1:16" x14ac:dyDescent="0.35">
      <c r="A652" s="4">
        <v>1.4739229024943399E-2</v>
      </c>
      <c r="B652" s="4">
        <v>-9.0673661271462844</v>
      </c>
      <c r="C652" s="4">
        <v>-0.89538574218585798</v>
      </c>
      <c r="E652" s="4">
        <v>-7.471893287158875</v>
      </c>
      <c r="F652" s="4">
        <v>6.5313587181847446</v>
      </c>
      <c r="H652" s="4">
        <f t="shared" si="50"/>
        <v>-4.9780813014096896</v>
      </c>
      <c r="I652" s="4">
        <f t="shared" si="51"/>
        <v>2.4938119857491854</v>
      </c>
      <c r="N652" s="3">
        <f t="shared" si="52"/>
        <v>1.1524086771102051</v>
      </c>
      <c r="O652" s="3">
        <f t="shared" si="53"/>
        <v>0</v>
      </c>
      <c r="P652" s="4">
        <f t="shared" si="54"/>
        <v>0.89538574218585798</v>
      </c>
    </row>
    <row r="653" spans="1:16" x14ac:dyDescent="0.35">
      <c r="A653" s="4">
        <v>1.4761904761904801E-2</v>
      </c>
      <c r="B653" s="4">
        <v>18.646019861952752</v>
      </c>
      <c r="C653" s="4">
        <v>-0.41381835937282602</v>
      </c>
      <c r="E653" s="4">
        <v>11.318204408508748</v>
      </c>
      <c r="F653" s="4">
        <v>6.5215411482159045</v>
      </c>
      <c r="H653" s="4">
        <f t="shared" si="50"/>
        <v>11.135852160301543</v>
      </c>
      <c r="I653" s="4">
        <f t="shared" si="51"/>
        <v>0.18235224820720575</v>
      </c>
      <c r="N653" s="3">
        <f t="shared" si="52"/>
        <v>1.0717621625584148</v>
      </c>
      <c r="O653" s="3">
        <f t="shared" si="53"/>
        <v>0</v>
      </c>
      <c r="P653" s="4">
        <f t="shared" si="54"/>
        <v>0.41381835937282602</v>
      </c>
    </row>
    <row r="654" spans="1:16" x14ac:dyDescent="0.35">
      <c r="A654" s="4">
        <v>1.4784580498866299E-2</v>
      </c>
      <c r="B654" s="4">
        <v>5.1692865203268354</v>
      </c>
      <c r="C654" s="4">
        <v>0.22369384765719499</v>
      </c>
      <c r="E654" s="4">
        <v>3.031540322710665</v>
      </c>
      <c r="F654" s="4">
        <v>6.5352331839324052</v>
      </c>
      <c r="H654" s="4">
        <f t="shared" si="50"/>
        <v>2.8825963952433162</v>
      </c>
      <c r="I654" s="4">
        <f t="shared" si="51"/>
        <v>0.14894392746734875</v>
      </c>
      <c r="N654" s="3">
        <f t="shared" si="52"/>
        <v>1.1842355099508006</v>
      </c>
      <c r="O654" s="3">
        <f t="shared" si="53"/>
        <v>0</v>
      </c>
      <c r="P654" s="4">
        <f t="shared" si="54"/>
        <v>0.22369384765719499</v>
      </c>
    </row>
    <row r="655" spans="1:16" x14ac:dyDescent="0.35">
      <c r="A655" s="4">
        <v>1.4807256235827701E-2</v>
      </c>
      <c r="B655" s="4">
        <v>-19.726695014924601</v>
      </c>
      <c r="C655" s="4">
        <v>0.50079345703068601</v>
      </c>
      <c r="E655" s="4">
        <v>-13.81855439083615</v>
      </c>
      <c r="F655" s="4">
        <v>6.52346279811856</v>
      </c>
      <c r="H655" s="4">
        <f t="shared" si="50"/>
        <v>-12.646355545120317</v>
      </c>
      <c r="I655" s="4">
        <f t="shared" si="51"/>
        <v>1.1721988457158332</v>
      </c>
      <c r="N655" s="3">
        <f t="shared" si="52"/>
        <v>1.0875475725254258</v>
      </c>
      <c r="O655" s="3">
        <f t="shared" si="53"/>
        <v>0</v>
      </c>
      <c r="P655" s="4">
        <f t="shared" si="54"/>
        <v>0.50079345703068601</v>
      </c>
    </row>
    <row r="656" spans="1:16" x14ac:dyDescent="0.35">
      <c r="A656" s="4">
        <v>1.4829931972789199E-2</v>
      </c>
      <c r="B656" s="4">
        <v>-1.0452842873087878</v>
      </c>
      <c r="C656" s="4">
        <v>0.33538818359357803</v>
      </c>
      <c r="E656" s="4">
        <v>-1.721158783955391</v>
      </c>
      <c r="F656" s="4">
        <v>6.5118083574334857</v>
      </c>
      <c r="H656" s="4">
        <f t="shared" si="50"/>
        <v>-0.15751909807456774</v>
      </c>
      <c r="I656" s="4">
        <f t="shared" si="51"/>
        <v>1.5636396858808232</v>
      </c>
      <c r="N656" s="3">
        <f t="shared" si="52"/>
        <v>0.99181206737650096</v>
      </c>
      <c r="O656" s="3">
        <f t="shared" si="53"/>
        <v>0</v>
      </c>
      <c r="P656" s="4">
        <f t="shared" si="54"/>
        <v>0.33538818359357803</v>
      </c>
    </row>
    <row r="657" spans="1:16" x14ac:dyDescent="0.35">
      <c r="A657" s="4">
        <v>1.4852607709750601E-2</v>
      </c>
      <c r="B657" s="4">
        <v>19.945218935515349</v>
      </c>
      <c r="C657" s="4">
        <v>0.28503417968641698</v>
      </c>
      <c r="E657" s="4">
        <v>12.6179657369001</v>
      </c>
      <c r="F657" s="4">
        <v>6.5187318568965651</v>
      </c>
      <c r="H657" s="4">
        <f t="shared" si="50"/>
        <v>12.46680086111304</v>
      </c>
      <c r="I657" s="4">
        <f t="shared" si="51"/>
        <v>0.15116487578706028</v>
      </c>
      <c r="N657" s="3">
        <f t="shared" si="52"/>
        <v>1.048685214394623</v>
      </c>
      <c r="O657" s="3">
        <f t="shared" si="53"/>
        <v>0</v>
      </c>
      <c r="P657" s="4">
        <f t="shared" si="54"/>
        <v>0.28503417968641698</v>
      </c>
    </row>
    <row r="658" spans="1:16" x14ac:dyDescent="0.35">
      <c r="A658" s="4">
        <v>1.4875283446712099E-2</v>
      </c>
      <c r="B658" s="4">
        <v>-3.1244018849505153</v>
      </c>
      <c r="C658" s="4">
        <v>-2.2277832035034799E-2</v>
      </c>
      <c r="E658" s="4">
        <v>-4.8010204299036552</v>
      </c>
      <c r="F658" s="4">
        <v>6.5215200040644508</v>
      </c>
      <c r="H658" s="4">
        <f t="shared" si="50"/>
        <v>-2.5270700985814138</v>
      </c>
      <c r="I658" s="4">
        <f t="shared" si="51"/>
        <v>2.2739503313222413</v>
      </c>
      <c r="N658" s="3">
        <f t="shared" si="52"/>
        <v>1.0715884737409875</v>
      </c>
      <c r="O658" s="3">
        <f t="shared" si="53"/>
        <v>0</v>
      </c>
      <c r="P658" s="4">
        <f t="shared" si="54"/>
        <v>2.2277832035034799E-2</v>
      </c>
    </row>
    <row r="659" spans="1:16" x14ac:dyDescent="0.35">
      <c r="A659" s="4">
        <v>1.4897959183673501E-2</v>
      </c>
      <c r="B659" s="4">
        <v>-19.292041079788802</v>
      </c>
      <c r="C659" s="4">
        <v>-1.0961914062532001</v>
      </c>
      <c r="E659" s="4">
        <v>-7.7533251458422452</v>
      </c>
      <c r="F659" s="4">
        <v>6.5066453873326395</v>
      </c>
      <c r="H659" s="4">
        <f t="shared" si="50"/>
        <v>-10.584202592964951</v>
      </c>
      <c r="I659" s="4">
        <f t="shared" si="51"/>
        <v>2.8308774471227061</v>
      </c>
      <c r="N659" s="3">
        <f t="shared" si="52"/>
        <v>0.94940080423400397</v>
      </c>
      <c r="O659" s="3">
        <f t="shared" si="53"/>
        <v>0</v>
      </c>
      <c r="P659" s="4">
        <f t="shared" si="54"/>
        <v>1.0961914062532001</v>
      </c>
    </row>
    <row r="660" spans="1:16" x14ac:dyDescent="0.35">
      <c r="A660" s="4">
        <v>1.4920634920635001E-2</v>
      </c>
      <c r="B660" s="4">
        <v>7.157536702130745</v>
      </c>
      <c r="C660" s="4">
        <v>-2.0040893554708701</v>
      </c>
      <c r="E660" s="4">
        <v>4.4152359918018798</v>
      </c>
      <c r="F660" s="4">
        <v>6.4881231579025798</v>
      </c>
      <c r="H660" s="4">
        <f t="shared" si="50"/>
        <v>4.2598206592698622</v>
      </c>
      <c r="I660" s="4">
        <f t="shared" si="51"/>
        <v>0.15541533253201756</v>
      </c>
      <c r="N660" s="3">
        <f t="shared" si="52"/>
        <v>0.79724978824899684</v>
      </c>
      <c r="O660" s="3">
        <f t="shared" si="53"/>
        <v>0</v>
      </c>
      <c r="P660" s="4">
        <f t="shared" si="54"/>
        <v>2.0040893554708701</v>
      </c>
    </row>
    <row r="661" spans="1:16" x14ac:dyDescent="0.35">
      <c r="A661" s="4">
        <v>1.4943310657596499E-2</v>
      </c>
      <c r="B661" s="4">
        <v>17.795708454378399</v>
      </c>
      <c r="C661" s="4">
        <v>-2.60498046875338</v>
      </c>
      <c r="E661" s="4">
        <v>10.402835568264571</v>
      </c>
      <c r="F661" s="4">
        <v>6.4938181382237694</v>
      </c>
      <c r="H661" s="4">
        <f t="shared" si="50"/>
        <v>8.267700027520652</v>
      </c>
      <c r="I661" s="4">
        <f t="shared" si="51"/>
        <v>2.135135540743919</v>
      </c>
      <c r="N661" s="3">
        <f t="shared" si="52"/>
        <v>0.8440312540091276</v>
      </c>
      <c r="O661" s="3">
        <f t="shared" si="53"/>
        <v>0</v>
      </c>
      <c r="P661" s="4">
        <f t="shared" si="54"/>
        <v>2.60498046875338</v>
      </c>
    </row>
    <row r="662" spans="1:16" x14ac:dyDescent="0.35">
      <c r="A662" s="4">
        <v>1.4965986394557901E-2</v>
      </c>
      <c r="B662" s="4">
        <v>-10.87785281937245</v>
      </c>
      <c r="C662" s="4">
        <v>-3.5626220703140601</v>
      </c>
      <c r="E662" s="4">
        <v>-9.697313266955554</v>
      </c>
      <c r="F662" s="4">
        <v>6.4732694096369201</v>
      </c>
      <c r="H662" s="4">
        <f t="shared" si="50"/>
        <v>-5.2523456910781707</v>
      </c>
      <c r="I662" s="4">
        <f t="shared" si="51"/>
        <v>4.4449675758773832</v>
      </c>
      <c r="N662" s="3">
        <f t="shared" si="52"/>
        <v>0.67523354294010995</v>
      </c>
      <c r="O662" s="3">
        <f t="shared" si="53"/>
        <v>0</v>
      </c>
      <c r="P662" s="4">
        <f t="shared" si="54"/>
        <v>3.5626220703140601</v>
      </c>
    </row>
    <row r="663" spans="1:16" x14ac:dyDescent="0.35">
      <c r="A663" s="4">
        <v>1.4988662131519399E-2</v>
      </c>
      <c r="B663" s="4">
        <v>-15.5216179752823</v>
      </c>
      <c r="C663" s="4">
        <v>-4.0045166015613498</v>
      </c>
      <c r="E663" s="4">
        <v>-7.5659910968602446</v>
      </c>
      <c r="F663" s="4">
        <v>6.4471076235413749</v>
      </c>
      <c r="H663" s="4">
        <f t="shared" si="50"/>
        <v>-5.9683817451807135</v>
      </c>
      <c r="I663" s="4">
        <f t="shared" si="51"/>
        <v>1.5976093516795311</v>
      </c>
      <c r="N663" s="3">
        <f t="shared" si="52"/>
        <v>0.46032732177217606</v>
      </c>
      <c r="O663" s="3">
        <f t="shared" si="53"/>
        <v>0</v>
      </c>
      <c r="P663" s="4">
        <f t="shared" si="54"/>
        <v>4.0045166015613498</v>
      </c>
    </row>
    <row r="664" spans="1:16" x14ac:dyDescent="0.35">
      <c r="A664" s="4">
        <v>1.5011337868480801E-2</v>
      </c>
      <c r="B664" s="4">
        <v>15.521618422579751</v>
      </c>
      <c r="C664" s="4">
        <v>-3.6889648437504001</v>
      </c>
      <c r="E664" s="4">
        <v>8.9295217564229699</v>
      </c>
      <c r="F664" s="4">
        <v>6.4232258378438551</v>
      </c>
      <c r="H664" s="4">
        <f t="shared" si="50"/>
        <v>6.5416251428026655</v>
      </c>
      <c r="I664" s="4">
        <f t="shared" si="51"/>
        <v>2.3878966136203044</v>
      </c>
      <c r="N664" s="3">
        <f t="shared" si="52"/>
        <v>0.26415018385611044</v>
      </c>
      <c r="O664" s="3">
        <f t="shared" si="53"/>
        <v>0</v>
      </c>
      <c r="P664" s="4">
        <f t="shared" si="54"/>
        <v>3.6889648437504001</v>
      </c>
    </row>
    <row r="665" spans="1:16" x14ac:dyDescent="0.35">
      <c r="A665" s="4">
        <v>1.5034013605442299E-2</v>
      </c>
      <c r="B665" s="4">
        <v>10.877852223276721</v>
      </c>
      <c r="C665" s="4">
        <v>-3.7991333007824699</v>
      </c>
      <c r="E665" s="4">
        <v>6.611810189143565</v>
      </c>
      <c r="F665" s="4">
        <v>6.4259621280333947</v>
      </c>
      <c r="H665" s="4">
        <f t="shared" si="50"/>
        <v>4.694080171482641</v>
      </c>
      <c r="I665" s="4">
        <f t="shared" si="51"/>
        <v>1.917730017660924</v>
      </c>
      <c r="N665" s="3">
        <f t="shared" si="52"/>
        <v>0.28662746359936819</v>
      </c>
      <c r="O665" s="3">
        <f t="shared" si="53"/>
        <v>0</v>
      </c>
      <c r="P665" s="4">
        <f t="shared" si="54"/>
        <v>3.7991333007824699</v>
      </c>
    </row>
    <row r="666" spans="1:16" x14ac:dyDescent="0.35">
      <c r="A666" s="4">
        <v>1.5056689342403701E-2</v>
      </c>
      <c r="B666" s="4">
        <v>-17.79570877705785</v>
      </c>
      <c r="C666" s="4">
        <v>-4.1336059570319597</v>
      </c>
      <c r="E666" s="4">
        <v>-12.915175446060349</v>
      </c>
      <c r="F666" s="4">
        <v>6.4017918070176751</v>
      </c>
      <c r="H666" s="4">
        <f t="shared" si="50"/>
        <v>-7.1950663624036943</v>
      </c>
      <c r="I666" s="4">
        <f t="shared" si="51"/>
        <v>5.7201090836566548</v>
      </c>
      <c r="N666" s="3">
        <f t="shared" si="52"/>
        <v>8.8080149783180378E-2</v>
      </c>
      <c r="O666" s="3">
        <f t="shared" si="53"/>
        <v>0</v>
      </c>
      <c r="P666" s="4">
        <f t="shared" si="54"/>
        <v>4.1336059570319597</v>
      </c>
    </row>
    <row r="667" spans="1:16" x14ac:dyDescent="0.35">
      <c r="A667" s="4">
        <v>1.5079365079365199E-2</v>
      </c>
      <c r="B667" s="4">
        <v>-7.1575360385766498</v>
      </c>
      <c r="C667" s="4">
        <v>-4.3280029296887603</v>
      </c>
      <c r="E667" s="4">
        <v>-7.347058840288665</v>
      </c>
      <c r="F667" s="4">
        <v>6.3768191514589549</v>
      </c>
      <c r="H667" s="4">
        <f t="shared" si="50"/>
        <v>-2.8523526948191784</v>
      </c>
      <c r="I667" s="4">
        <f t="shared" si="51"/>
        <v>4.4947061454694861</v>
      </c>
      <c r="N667" s="3">
        <f t="shared" si="52"/>
        <v>-0.1170579481682742</v>
      </c>
      <c r="O667" s="3">
        <f t="shared" si="53"/>
        <v>0</v>
      </c>
      <c r="P667" s="4">
        <f t="shared" si="54"/>
        <v>4.3280029296887603</v>
      </c>
    </row>
    <row r="668" spans="1:16" x14ac:dyDescent="0.35">
      <c r="A668" s="4">
        <v>1.5102040816326601E-2</v>
      </c>
      <c r="B668" s="4">
        <v>19.292041263753351</v>
      </c>
      <c r="C668" s="4">
        <v>-4.6743774414062003</v>
      </c>
      <c r="E668" s="4">
        <v>11.07369879934275</v>
      </c>
      <c r="F668" s="4">
        <v>6.3581788832526298</v>
      </c>
      <c r="H668" s="4">
        <f t="shared" si="50"/>
        <v>7.316297633914421</v>
      </c>
      <c r="I668" s="4">
        <f t="shared" si="51"/>
        <v>3.7574011654283295</v>
      </c>
      <c r="N668" s="3">
        <f t="shared" si="52"/>
        <v>-0.27017859471542405</v>
      </c>
      <c r="O668" s="3">
        <f t="shared" si="53"/>
        <v>0</v>
      </c>
      <c r="P668" s="4">
        <f t="shared" si="54"/>
        <v>4.6743774414062003</v>
      </c>
    </row>
    <row r="669" spans="1:16" x14ac:dyDescent="0.35">
      <c r="A669" s="4">
        <v>1.5124716553288099E-2</v>
      </c>
      <c r="B669" s="4">
        <v>3.1244011829385405</v>
      </c>
      <c r="C669" s="4">
        <v>-4.6618652343738303</v>
      </c>
      <c r="E669" s="4">
        <v>-0.18499091597973405</v>
      </c>
      <c r="F669" s="4">
        <v>6.3528312347778151</v>
      </c>
      <c r="H669" s="4">
        <f t="shared" si="50"/>
        <v>1.1169403207277429</v>
      </c>
      <c r="I669" s="4">
        <f t="shared" si="51"/>
        <v>1.3019312367074769</v>
      </c>
      <c r="N669" s="3">
        <f t="shared" si="52"/>
        <v>-0.31410689997943614</v>
      </c>
      <c r="O669" s="3">
        <f t="shared" si="53"/>
        <v>0</v>
      </c>
      <c r="P669" s="4">
        <f t="shared" si="54"/>
        <v>4.6618652343738303</v>
      </c>
    </row>
    <row r="670" spans="1:16" x14ac:dyDescent="0.35">
      <c r="A670" s="4">
        <v>1.5147392290249501E-2</v>
      </c>
      <c r="B670" s="4">
        <v>-19.945218972714898</v>
      </c>
      <c r="C670" s="4">
        <v>-4.3493652343752496</v>
      </c>
      <c r="E670" s="4">
        <v>-7.2355759787931095</v>
      </c>
      <c r="F670" s="4">
        <v>6.3291699553976501</v>
      </c>
      <c r="H670" s="4">
        <f t="shared" si="50"/>
        <v>-7.8868336919497066</v>
      </c>
      <c r="I670" s="4">
        <f t="shared" si="51"/>
        <v>0.65125771315659708</v>
      </c>
      <c r="N670" s="3">
        <f t="shared" si="52"/>
        <v>-0.50847268681903801</v>
      </c>
      <c r="O670" s="3">
        <f t="shared" si="53"/>
        <v>0</v>
      </c>
      <c r="P670" s="4">
        <f t="shared" si="54"/>
        <v>4.3493652343752496</v>
      </c>
    </row>
    <row r="671" spans="1:16" x14ac:dyDescent="0.35">
      <c r="A671" s="4">
        <v>1.5170068027210999E-2</v>
      </c>
      <c r="B671" s="4">
        <v>1.0452849970999123</v>
      </c>
      <c r="C671" s="4">
        <v>-4.4171142578125204</v>
      </c>
      <c r="E671" s="4">
        <v>-0.52456267591463601</v>
      </c>
      <c r="F671" s="4">
        <v>6.3056180770404495</v>
      </c>
      <c r="H671" s="4">
        <f t="shared" si="50"/>
        <v>0.57022421258293732</v>
      </c>
      <c r="I671" s="4">
        <f t="shared" si="51"/>
        <v>1.0947868884975733</v>
      </c>
      <c r="N671" s="3">
        <f t="shared" si="52"/>
        <v>-0.70193979799669148</v>
      </c>
      <c r="O671" s="3">
        <f t="shared" si="53"/>
        <v>0</v>
      </c>
      <c r="P671" s="4">
        <f t="shared" si="54"/>
        <v>4.4171142578125204</v>
      </c>
    </row>
    <row r="672" spans="1:16" x14ac:dyDescent="0.35">
      <c r="A672" s="4">
        <v>1.5192743764172401E-2</v>
      </c>
      <c r="B672" s="4">
        <v>19.726694903733449</v>
      </c>
      <c r="C672" s="4">
        <v>-4.4219970703111002</v>
      </c>
      <c r="E672" s="4">
        <v>11.424492873193199</v>
      </c>
      <c r="F672" s="4">
        <v>6.3022242123729502</v>
      </c>
      <c r="H672" s="4">
        <f t="shared" si="50"/>
        <v>7.6886616424772356</v>
      </c>
      <c r="I672" s="4">
        <f t="shared" si="51"/>
        <v>3.7358312307159629</v>
      </c>
      <c r="N672" s="3">
        <f t="shared" si="52"/>
        <v>-0.72981872905223766</v>
      </c>
      <c r="O672" s="3">
        <f t="shared" si="53"/>
        <v>0</v>
      </c>
      <c r="P672" s="4">
        <f t="shared" si="54"/>
        <v>4.4219970703111002</v>
      </c>
    </row>
    <row r="673" spans="1:16" x14ac:dyDescent="0.35">
      <c r="A673" s="4">
        <v>1.5215419501133901E-2</v>
      </c>
      <c r="B673" s="4">
        <v>-5.1692872068708304</v>
      </c>
      <c r="C673" s="4">
        <v>-4.0496826171857503</v>
      </c>
      <c r="E673" s="4">
        <v>-5.4996313255135947</v>
      </c>
      <c r="F673" s="4">
        <v>6.2902112192997652</v>
      </c>
      <c r="H673" s="4">
        <f t="shared" si="50"/>
        <v>-2.3721547041674622</v>
      </c>
      <c r="I673" s="4">
        <f t="shared" si="51"/>
        <v>3.1274766213461325</v>
      </c>
      <c r="N673" s="3">
        <f t="shared" si="52"/>
        <v>-0.82849956593570806</v>
      </c>
      <c r="O673" s="3">
        <f t="shared" si="53"/>
        <v>0</v>
      </c>
      <c r="P673" s="4">
        <f t="shared" si="54"/>
        <v>4.0496826171857503</v>
      </c>
    </row>
    <row r="674" spans="1:16" x14ac:dyDescent="0.35">
      <c r="A674" s="4">
        <v>1.5238095238095301E-2</v>
      </c>
      <c r="B674" s="4">
        <v>-18.6460196072304</v>
      </c>
      <c r="C674" s="4">
        <v>-3.5830688476543</v>
      </c>
      <c r="E674" s="4">
        <v>-7.0384762164872754</v>
      </c>
      <c r="F674" s="4">
        <v>6.2707206937021045</v>
      </c>
      <c r="H674" s="4">
        <f t="shared" si="50"/>
        <v>-7.9609586299090243</v>
      </c>
      <c r="I674" s="4">
        <f t="shared" si="51"/>
        <v>0.92248241342174886</v>
      </c>
      <c r="N674" s="3">
        <f t="shared" si="52"/>
        <v>-0.9886046592757759</v>
      </c>
      <c r="O674" s="3">
        <f t="shared" si="53"/>
        <v>0</v>
      </c>
      <c r="P674" s="4">
        <f t="shared" si="54"/>
        <v>3.5830688476543</v>
      </c>
    </row>
    <row r="675" spans="1:16" x14ac:dyDescent="0.35">
      <c r="A675" s="4">
        <v>1.5260770975056801E-2</v>
      </c>
      <c r="B675" s="4">
        <v>9.0673667604404606</v>
      </c>
      <c r="C675" s="4">
        <v>-3.07952880859319</v>
      </c>
      <c r="E675" s="4">
        <v>6.0402525302561898</v>
      </c>
      <c r="F675" s="4">
        <v>6.2525626944378097</v>
      </c>
      <c r="H675" s="4">
        <f t="shared" si="50"/>
        <v>4.5095976389045713</v>
      </c>
      <c r="I675" s="4">
        <f t="shared" si="51"/>
        <v>1.5306548913516185</v>
      </c>
      <c r="N675" s="3">
        <f t="shared" si="52"/>
        <v>-1.1377637033719357</v>
      </c>
      <c r="O675" s="3">
        <f t="shared" si="53"/>
        <v>0</v>
      </c>
      <c r="P675" s="4">
        <f t="shared" si="54"/>
        <v>3.07952880859319</v>
      </c>
    </row>
    <row r="676" spans="1:16" x14ac:dyDescent="0.35">
      <c r="A676" s="4">
        <v>1.52834467120182E-2</v>
      </c>
      <c r="B676" s="4">
        <v>16.750423779384903</v>
      </c>
      <c r="C676" s="4">
        <v>-2.9339599609389602</v>
      </c>
      <c r="E676" s="4">
        <v>9.8740212642884657</v>
      </c>
      <c r="F676" s="4">
        <v>6.2656496428168298</v>
      </c>
      <c r="H676" s="4">
        <f t="shared" si="50"/>
        <v>7.5481184038935636</v>
      </c>
      <c r="I676" s="4">
        <f t="shared" si="51"/>
        <v>2.3259028603949021</v>
      </c>
      <c r="N676" s="3">
        <f t="shared" si="52"/>
        <v>-1.030260851216366</v>
      </c>
      <c r="O676" s="3">
        <f t="shared" si="53"/>
        <v>0</v>
      </c>
      <c r="P676" s="4">
        <f t="shared" si="54"/>
        <v>2.9339599609389602</v>
      </c>
    </row>
    <row r="677" spans="1:16" x14ac:dyDescent="0.35">
      <c r="A677" s="4">
        <v>1.5306122448979701E-2</v>
      </c>
      <c r="B677" s="4">
        <v>-12.569158876041001</v>
      </c>
      <c r="C677" s="4">
        <v>-3.31268310547014</v>
      </c>
      <c r="E677" s="4">
        <v>-10.563767726583624</v>
      </c>
      <c r="F677" s="4">
        <v>6.2518719019059699</v>
      </c>
      <c r="H677" s="4">
        <f t="shared" si="50"/>
        <v>-5.9906564634265571</v>
      </c>
      <c r="I677" s="4">
        <f t="shared" si="51"/>
        <v>4.5731112631570667</v>
      </c>
      <c r="N677" s="3">
        <f t="shared" si="52"/>
        <v>-1.1434382246789498</v>
      </c>
      <c r="O677" s="3">
        <f t="shared" si="53"/>
        <v>0</v>
      </c>
      <c r="P677" s="4">
        <f t="shared" si="54"/>
        <v>3.31268310547014</v>
      </c>
    </row>
    <row r="678" spans="1:16" x14ac:dyDescent="0.35">
      <c r="A678" s="4">
        <v>1.53287981859411E-2</v>
      </c>
      <c r="B678" s="4">
        <v>-14.12275405403695</v>
      </c>
      <c r="C678" s="4">
        <v>-3.6715698242182899</v>
      </c>
      <c r="E678" s="4">
        <v>-6.8941453935355153</v>
      </c>
      <c r="F678" s="4">
        <v>6.2343195768826405</v>
      </c>
      <c r="H678" s="4">
        <f t="shared" si="50"/>
        <v>-5.6827621670461737</v>
      </c>
      <c r="I678" s="4">
        <f t="shared" si="51"/>
        <v>1.2113832264893416</v>
      </c>
      <c r="N678" s="3">
        <f t="shared" si="52"/>
        <v>-1.287621952414473</v>
      </c>
      <c r="O678" s="3">
        <f t="shared" si="53"/>
        <v>0</v>
      </c>
      <c r="P678" s="4">
        <f t="shared" si="54"/>
        <v>3.6715698242182899</v>
      </c>
    </row>
    <row r="679" spans="1:16" x14ac:dyDescent="0.35">
      <c r="A679" s="4">
        <v>1.5351473922902601E-2</v>
      </c>
      <c r="B679" s="4">
        <v>15.52161843458085</v>
      </c>
      <c r="C679" s="4">
        <v>-3.5522460937467</v>
      </c>
      <c r="E679" s="4">
        <v>9.8543551300403109</v>
      </c>
      <c r="F679" s="4">
        <v>6.2196538245312194</v>
      </c>
      <c r="H679" s="4">
        <f t="shared" si="50"/>
        <v>7.0997702255881237</v>
      </c>
      <c r="I679" s="4">
        <f t="shared" si="51"/>
        <v>2.7545849044521873</v>
      </c>
      <c r="N679" s="3">
        <f t="shared" si="52"/>
        <v>-1.4080939036382207</v>
      </c>
      <c r="O679" s="3">
        <f t="shared" si="53"/>
        <v>0</v>
      </c>
      <c r="P679" s="4">
        <f t="shared" si="54"/>
        <v>3.5522460937467</v>
      </c>
    </row>
    <row r="680" spans="1:16" x14ac:dyDescent="0.35">
      <c r="A680" s="4">
        <v>1.5374149659864E-2</v>
      </c>
      <c r="B680" s="4">
        <v>10.877852207283325</v>
      </c>
      <c r="C680" s="4">
        <v>-2.7224731445269899</v>
      </c>
      <c r="E680" s="4">
        <v>5.2695823631137504</v>
      </c>
      <c r="F680" s="4">
        <v>6.2326859338917151</v>
      </c>
      <c r="H680" s="4">
        <f t="shared" si="50"/>
        <v>4.5979877468504178</v>
      </c>
      <c r="I680" s="4">
        <f t="shared" si="51"/>
        <v>0.67159461626333261</v>
      </c>
      <c r="N680" s="3">
        <f t="shared" si="52"/>
        <v>-1.3010415270809379</v>
      </c>
      <c r="O680" s="3">
        <f t="shared" si="53"/>
        <v>0</v>
      </c>
      <c r="P680" s="4">
        <f t="shared" si="54"/>
        <v>2.7224731445269899</v>
      </c>
    </row>
    <row r="681" spans="1:16" x14ac:dyDescent="0.35">
      <c r="A681" s="4">
        <v>1.5396825396825501E-2</v>
      </c>
      <c r="B681" s="4">
        <v>-17.795708785715448</v>
      </c>
      <c r="C681" s="4">
        <v>-1.65283203124809</v>
      </c>
      <c r="E681" s="4">
        <v>-13.034290430585699</v>
      </c>
      <c r="F681" s="4">
        <v>6.2219286296762952</v>
      </c>
      <c r="H681" s="4">
        <f t="shared" si="50"/>
        <v>-9.7788884665057143</v>
      </c>
      <c r="I681" s="4">
        <f t="shared" si="51"/>
        <v>3.2554019640799847</v>
      </c>
      <c r="N681" s="3">
        <f t="shared" si="52"/>
        <v>-1.3894074968372392</v>
      </c>
      <c r="O681" s="3">
        <f t="shared" si="53"/>
        <v>0</v>
      </c>
      <c r="P681" s="4">
        <f t="shared" si="54"/>
        <v>1.65283203124809</v>
      </c>
    </row>
    <row r="682" spans="1:16" x14ac:dyDescent="0.35">
      <c r="A682" s="4">
        <v>1.54195011337869E-2</v>
      </c>
      <c r="B682" s="4">
        <v>-5.1692864859282555</v>
      </c>
      <c r="C682" s="4">
        <v>-1.17279052734314</v>
      </c>
      <c r="E682" s="4">
        <v>-4.4234524350404296</v>
      </c>
      <c r="F682" s="4">
        <v>6.2127099476679355</v>
      </c>
      <c r="H682" s="4">
        <f t="shared" si="50"/>
        <v>-3.0936787692670333</v>
      </c>
      <c r="I682" s="4">
        <f t="shared" si="51"/>
        <v>1.3297736657733963</v>
      </c>
      <c r="N682" s="3">
        <f t="shared" si="52"/>
        <v>-1.465134440988914</v>
      </c>
      <c r="O682" s="3">
        <f t="shared" si="53"/>
        <v>0</v>
      </c>
      <c r="P682" s="4">
        <f t="shared" si="54"/>
        <v>1.17279052734314</v>
      </c>
    </row>
    <row r="683" spans="1:16" x14ac:dyDescent="0.35">
      <c r="A683" s="4">
        <v>1.5442176870748401E-2</v>
      </c>
      <c r="B683" s="4">
        <v>19.726695020496351</v>
      </c>
      <c r="C683" s="4">
        <v>-1.0189819335927</v>
      </c>
      <c r="E683" s="4">
        <v>12.026253782796751</v>
      </c>
      <c r="F683" s="4">
        <v>6.2173810021153599</v>
      </c>
      <c r="H683" s="4">
        <f t="shared" si="50"/>
        <v>11.055529504470369</v>
      </c>
      <c r="I683" s="4">
        <f t="shared" si="51"/>
        <v>0.9707242783263812</v>
      </c>
      <c r="N683" s="3">
        <f t="shared" si="52"/>
        <v>-1.4267640232926775</v>
      </c>
      <c r="O683" s="3">
        <f t="shared" si="53"/>
        <v>0</v>
      </c>
      <c r="P683" s="4">
        <f t="shared" si="54"/>
        <v>1.0189819335927</v>
      </c>
    </row>
    <row r="684" spans="1:16" x14ac:dyDescent="0.35">
      <c r="A684" s="4">
        <v>1.54648526077098E-2</v>
      </c>
      <c r="B684" s="4">
        <v>1.0452842517430236</v>
      </c>
      <c r="C684" s="4">
        <v>-0.75408935546809297</v>
      </c>
      <c r="E684" s="4">
        <v>0.64246078377810256</v>
      </c>
      <c r="F684" s="4">
        <v>6.2350341307320996</v>
      </c>
      <c r="H684" s="4">
        <f t="shared" si="50"/>
        <v>0.71670555705873307</v>
      </c>
      <c r="I684" s="4">
        <f t="shared" si="51"/>
        <v>7.4244773280630505E-2</v>
      </c>
      <c r="N684" s="3">
        <f t="shared" si="52"/>
        <v>-1.2817522435556272</v>
      </c>
      <c r="O684" s="3">
        <f t="shared" si="53"/>
        <v>0</v>
      </c>
      <c r="P684" s="4">
        <f t="shared" si="54"/>
        <v>0.75408935546809297</v>
      </c>
    </row>
    <row r="685" spans="1:16" x14ac:dyDescent="0.35">
      <c r="A685" s="4">
        <v>1.5487528344671301E-2</v>
      </c>
      <c r="B685" s="4">
        <v>-19.94521893365155</v>
      </c>
      <c r="C685" s="4">
        <v>-0.58898925781282996</v>
      </c>
      <c r="E685" s="4">
        <v>-6.8488776897383445</v>
      </c>
      <c r="F685" s="4">
        <v>6.2286702261426754</v>
      </c>
      <c r="H685" s="4">
        <f t="shared" si="50"/>
        <v>-11.639337102899242</v>
      </c>
      <c r="I685" s="4">
        <f t="shared" si="51"/>
        <v>4.7904594131608977</v>
      </c>
      <c r="N685" s="3">
        <f t="shared" si="52"/>
        <v>-1.3340285935797296</v>
      </c>
      <c r="O685" s="3">
        <f t="shared" si="53"/>
        <v>0</v>
      </c>
      <c r="P685" s="4">
        <f t="shared" si="54"/>
        <v>0.58898925781282996</v>
      </c>
    </row>
    <row r="686" spans="1:16" x14ac:dyDescent="0.35">
      <c r="A686" s="4">
        <v>1.55102040816327E-2</v>
      </c>
      <c r="B686" s="4">
        <v>3.1244019201291353</v>
      </c>
      <c r="C686" s="4">
        <v>-0.669555664064166</v>
      </c>
      <c r="E686" s="4">
        <v>0.16170181471536993</v>
      </c>
      <c r="F686" s="4">
        <v>6.2232501161145999</v>
      </c>
      <c r="H686" s="4">
        <f t="shared" si="50"/>
        <v>1.8254362491250817</v>
      </c>
      <c r="I686" s="4">
        <f t="shared" si="51"/>
        <v>1.6637344344097118</v>
      </c>
      <c r="N686" s="3">
        <f t="shared" si="52"/>
        <v>-1.3785521349080672</v>
      </c>
      <c r="O686" s="3">
        <f t="shared" si="53"/>
        <v>0</v>
      </c>
      <c r="P686" s="4">
        <f t="shared" si="54"/>
        <v>0.669555664064166</v>
      </c>
    </row>
    <row r="687" spans="1:16" x14ac:dyDescent="0.35">
      <c r="A687" s="4">
        <v>1.5532879818594201E-2</v>
      </c>
      <c r="B687" s="4">
        <v>19.292041070576101</v>
      </c>
      <c r="C687" s="4">
        <v>-1.0766601562521001</v>
      </c>
      <c r="E687" s="4">
        <v>12.19906245679085</v>
      </c>
      <c r="F687" s="4">
        <v>6.2388633403329354</v>
      </c>
      <c r="H687" s="4">
        <f t="shared" si="50"/>
        <v>10.764079145520958</v>
      </c>
      <c r="I687" s="4">
        <f t="shared" si="51"/>
        <v>1.4349833112698924</v>
      </c>
      <c r="N687" s="3">
        <f t="shared" si="52"/>
        <v>-1.2502971677297554</v>
      </c>
      <c r="O687" s="3">
        <f t="shared" si="53"/>
        <v>0</v>
      </c>
      <c r="P687" s="4">
        <f t="shared" si="54"/>
        <v>1.0766601562521001</v>
      </c>
    </row>
    <row r="688" spans="1:16" x14ac:dyDescent="0.35">
      <c r="A688" s="4">
        <v>1.55555555555556E-2</v>
      </c>
      <c r="B688" s="4">
        <v>-7.157536735377434</v>
      </c>
      <c r="C688" s="4">
        <v>-1.5890502929705399</v>
      </c>
      <c r="E688" s="4">
        <v>-6.7907561370283602</v>
      </c>
      <c r="F688" s="4">
        <v>6.2418649512207649</v>
      </c>
      <c r="H688" s="4">
        <f t="shared" si="50"/>
        <v>-3.9437801291566532</v>
      </c>
      <c r="I688" s="4">
        <f t="shared" si="51"/>
        <v>2.846976007871707</v>
      </c>
      <c r="N688" s="3">
        <f t="shared" si="52"/>
        <v>-1.2256404087850825</v>
      </c>
      <c r="O688" s="3">
        <f t="shared" si="53"/>
        <v>0</v>
      </c>
      <c r="P688" s="4">
        <f t="shared" si="54"/>
        <v>1.5890502929705399</v>
      </c>
    </row>
    <row r="689" spans="1:16" x14ac:dyDescent="0.35">
      <c r="A689" s="4">
        <v>1.55782312925171E-2</v>
      </c>
      <c r="B689" s="4">
        <v>-17.795708438201</v>
      </c>
      <c r="C689" s="4">
        <v>-2.0260620117220798</v>
      </c>
      <c r="E689" s="4">
        <v>-6.8273985882280304</v>
      </c>
      <c r="F689" s="4">
        <v>6.2306555664850301</v>
      </c>
      <c r="H689" s="4">
        <f t="shared" si="50"/>
        <v>-9.0152762585869031</v>
      </c>
      <c r="I689" s="4">
        <f t="shared" si="51"/>
        <v>2.1878776703588727</v>
      </c>
      <c r="N689" s="3">
        <f t="shared" si="52"/>
        <v>-1.3177199979376171</v>
      </c>
      <c r="O689" s="3">
        <f t="shared" si="53"/>
        <v>0</v>
      </c>
      <c r="P689" s="4">
        <f t="shared" si="54"/>
        <v>2.0260620117220798</v>
      </c>
    </row>
    <row r="690" spans="1:16" x14ac:dyDescent="0.35">
      <c r="A690" s="4">
        <v>1.5600907029478601E-2</v>
      </c>
      <c r="B690" s="4">
        <v>10.87785284924345</v>
      </c>
      <c r="C690" s="4">
        <v>-2.84088134766013</v>
      </c>
      <c r="E690" s="4">
        <v>6.2921368800757502</v>
      </c>
      <c r="F690" s="4">
        <v>6.2180771908365546</v>
      </c>
      <c r="H690" s="4">
        <f t="shared" si="50"/>
        <v>5.3087041168725637</v>
      </c>
      <c r="I690" s="4">
        <f t="shared" si="51"/>
        <v>0.98343276320318651</v>
      </c>
      <c r="N690" s="3">
        <f t="shared" si="52"/>
        <v>-1.4210451749409143</v>
      </c>
      <c r="O690" s="3">
        <f t="shared" si="53"/>
        <v>0</v>
      </c>
      <c r="P690" s="4">
        <f t="shared" si="54"/>
        <v>2.84088134766013</v>
      </c>
    </row>
    <row r="691" spans="1:16" x14ac:dyDescent="0.35">
      <c r="A691" s="4">
        <v>1.562358276644E-2</v>
      </c>
      <c r="B691" s="4">
        <v>15.52161795286775</v>
      </c>
      <c r="C691" s="4">
        <v>-3.7628173828151201</v>
      </c>
      <c r="E691" s="4">
        <v>8.6115618678037009</v>
      </c>
      <c r="F691" s="4">
        <v>6.2310169028440603</v>
      </c>
      <c r="H691" s="4">
        <f t="shared" si="50"/>
        <v>6.4273717237422758</v>
      </c>
      <c r="I691" s="4">
        <f t="shared" si="51"/>
        <v>2.1841901440614251</v>
      </c>
      <c r="N691" s="3">
        <f t="shared" si="52"/>
        <v>-1.3147517972495535</v>
      </c>
      <c r="O691" s="3">
        <f t="shared" si="53"/>
        <v>0</v>
      </c>
      <c r="P691" s="4">
        <f t="shared" si="54"/>
        <v>3.7628173828151201</v>
      </c>
    </row>
    <row r="692" spans="1:16" x14ac:dyDescent="0.35">
      <c r="A692" s="4">
        <v>1.5646258503401501E-2</v>
      </c>
      <c r="B692" s="4">
        <v>-14.12275459332575</v>
      </c>
      <c r="C692" s="4">
        <v>-4.3862915039094101</v>
      </c>
      <c r="E692" s="4">
        <v>-11.055458784696501</v>
      </c>
      <c r="F692" s="4">
        <v>6.2130684809876104</v>
      </c>
      <c r="H692" s="4">
        <f t="shared" si="50"/>
        <v>-5.7483508958645686</v>
      </c>
      <c r="I692" s="4">
        <f t="shared" si="51"/>
        <v>5.3071078888319327</v>
      </c>
      <c r="N692" s="3">
        <f t="shared" si="52"/>
        <v>-1.4621892658922007</v>
      </c>
      <c r="O692" s="3">
        <f t="shared" si="53"/>
        <v>0</v>
      </c>
      <c r="P692" s="4">
        <f t="shared" si="54"/>
        <v>4.3862915039094101</v>
      </c>
    </row>
    <row r="693" spans="1:16" x14ac:dyDescent="0.35">
      <c r="A693" s="4">
        <v>1.5668934240362899E-2</v>
      </c>
      <c r="B693" s="4">
        <v>-12.56915828562015</v>
      </c>
      <c r="C693" s="4">
        <v>-5.1367187500013403</v>
      </c>
      <c r="E693" s="4">
        <v>-6.7215309106941898</v>
      </c>
      <c r="F693" s="4">
        <v>6.1918896592177255</v>
      </c>
      <c r="H693" s="4">
        <f t="shared" si="50"/>
        <v>-4.2400623701913949</v>
      </c>
      <c r="I693" s="4">
        <f t="shared" si="51"/>
        <v>2.481468540502795</v>
      </c>
      <c r="N693" s="3">
        <f t="shared" si="52"/>
        <v>-1.6361628829355019</v>
      </c>
      <c r="O693" s="3">
        <f t="shared" si="53"/>
        <v>0</v>
      </c>
      <c r="P693" s="4">
        <f t="shared" si="54"/>
        <v>5.1367187500013403</v>
      </c>
    </row>
    <row r="694" spans="1:16" x14ac:dyDescent="0.35">
      <c r="A694" s="4">
        <v>1.5691609977324401E-2</v>
      </c>
      <c r="B694" s="4">
        <v>16.750424191530648</v>
      </c>
      <c r="C694" s="4">
        <v>-5.4632568359358897</v>
      </c>
      <c r="E694" s="4">
        <v>9.8613006737546556</v>
      </c>
      <c r="F694" s="4">
        <v>6.1718058229686203</v>
      </c>
      <c r="H694" s="4">
        <f t="shared" si="50"/>
        <v>5.8517698971396923</v>
      </c>
      <c r="I694" s="4">
        <f t="shared" si="51"/>
        <v>4.0095307766149633</v>
      </c>
      <c r="N694" s="3">
        <f t="shared" si="52"/>
        <v>-1.8011417318217295</v>
      </c>
      <c r="O694" s="3">
        <f t="shared" si="53"/>
        <v>0</v>
      </c>
      <c r="P694" s="4">
        <f t="shared" si="54"/>
        <v>5.4632568359358897</v>
      </c>
    </row>
    <row r="695" spans="1:16" x14ac:dyDescent="0.35">
      <c r="A695" s="4">
        <v>1.5714285714285799E-2</v>
      </c>
      <c r="B695" s="4">
        <v>9.0673660888069101</v>
      </c>
      <c r="C695" s="4">
        <v>-5.0692749023440502</v>
      </c>
      <c r="E695" s="4">
        <v>5.1797319193246452</v>
      </c>
      <c r="F695" s="4">
        <v>6.1745637925829797</v>
      </c>
      <c r="H695" s="4">
        <f t="shared" si="50"/>
        <v>2.915702973443044</v>
      </c>
      <c r="I695" s="4">
        <f t="shared" si="51"/>
        <v>2.2640289458816012</v>
      </c>
      <c r="N695" s="3">
        <f t="shared" si="52"/>
        <v>-1.7784863662532875</v>
      </c>
      <c r="O695" s="3">
        <f t="shared" si="53"/>
        <v>0</v>
      </c>
      <c r="P695" s="4">
        <f t="shared" si="54"/>
        <v>5.0692749023440502</v>
      </c>
    </row>
    <row r="696" spans="1:16" x14ac:dyDescent="0.35">
      <c r="A696" s="4">
        <v>1.5736961451247301E-2</v>
      </c>
      <c r="B696" s="4">
        <v>-18.646019876310852</v>
      </c>
      <c r="C696" s="4">
        <v>-5.1440429687505702</v>
      </c>
      <c r="E696" s="4">
        <v>-7.9188235518767307</v>
      </c>
      <c r="F696" s="4">
        <v>6.1530428938022048</v>
      </c>
      <c r="H696" s="4">
        <f t="shared" si="50"/>
        <v>-6.7632254222790475</v>
      </c>
      <c r="I696" s="4">
        <f t="shared" si="51"/>
        <v>1.1555981295976832</v>
      </c>
      <c r="N696" s="3">
        <f t="shared" si="52"/>
        <v>-1.955269977900562</v>
      </c>
      <c r="O696" s="3">
        <f t="shared" si="53"/>
        <v>0</v>
      </c>
      <c r="P696" s="4">
        <f t="shared" si="54"/>
        <v>5.1440429687505702</v>
      </c>
    </row>
    <row r="697" spans="1:16" x14ac:dyDescent="0.35">
      <c r="A697" s="4">
        <v>1.5759637188208699E-2</v>
      </c>
      <c r="B697" s="4">
        <v>-5.1692864844669897</v>
      </c>
      <c r="C697" s="4">
        <v>-5.2868652343728302</v>
      </c>
      <c r="E697" s="4">
        <v>-5.1418622988618052</v>
      </c>
      <c r="F697" s="4">
        <v>6.1315657674905548</v>
      </c>
      <c r="H697" s="4">
        <f t="shared" si="50"/>
        <v>-1.3667197944987128</v>
      </c>
      <c r="I697" s="4">
        <f t="shared" si="51"/>
        <v>3.7751425043630924</v>
      </c>
      <c r="N697" s="3">
        <f t="shared" si="52"/>
        <v>-2.1316940202165813</v>
      </c>
      <c r="O697" s="3">
        <f t="shared" si="53"/>
        <v>0</v>
      </c>
      <c r="P697" s="4">
        <f t="shared" si="54"/>
        <v>5.2868652343728302</v>
      </c>
    </row>
    <row r="698" spans="1:16" x14ac:dyDescent="0.35">
      <c r="A698" s="4">
        <v>1.5782312925170201E-2</v>
      </c>
      <c r="B698" s="4">
        <v>19.726695020263648</v>
      </c>
      <c r="C698" s="4">
        <v>-4.7256469726558201</v>
      </c>
      <c r="E698" s="4">
        <v>11.461197700916301</v>
      </c>
      <c r="F698" s="4">
        <v>6.1222780237913845</v>
      </c>
      <c r="H698" s="4">
        <f t="shared" si="50"/>
        <v>7.4874169040692626</v>
      </c>
      <c r="I698" s="4">
        <f t="shared" si="51"/>
        <v>3.9737807968470387</v>
      </c>
      <c r="N698" s="3">
        <f t="shared" si="52"/>
        <v>-2.2079882722326869</v>
      </c>
      <c r="O698" s="3">
        <f t="shared" si="53"/>
        <v>0</v>
      </c>
      <c r="P698" s="4">
        <f t="shared" si="54"/>
        <v>4.7256469726558201</v>
      </c>
    </row>
    <row r="699" spans="1:16" x14ac:dyDescent="0.35">
      <c r="A699" s="4">
        <v>1.5804988662131599E-2</v>
      </c>
      <c r="B699" s="4">
        <v>1.0452842561670284</v>
      </c>
      <c r="C699" s="4">
        <v>-4.6148681640636404</v>
      </c>
      <c r="E699" s="4">
        <v>-1.3484093938635646</v>
      </c>
      <c r="F699" s="4">
        <v>6.1223735585444201</v>
      </c>
      <c r="H699" s="4">
        <f t="shared" si="50"/>
        <v>-0.17566991784505789</v>
      </c>
      <c r="I699" s="4">
        <f t="shared" si="51"/>
        <v>1.1727394760185068</v>
      </c>
      <c r="N699" s="3">
        <f t="shared" si="52"/>
        <v>-2.2072035011665943</v>
      </c>
      <c r="O699" s="3">
        <f t="shared" si="53"/>
        <v>0</v>
      </c>
      <c r="P699" s="4">
        <f t="shared" si="54"/>
        <v>4.6148681640636404</v>
      </c>
    </row>
    <row r="700" spans="1:16" x14ac:dyDescent="0.35">
      <c r="A700" s="4">
        <v>1.5827664399093101E-2</v>
      </c>
      <c r="B700" s="4">
        <v>-19.945218934038898</v>
      </c>
      <c r="C700" s="4">
        <v>-4.9197387695300296</v>
      </c>
      <c r="E700" s="4">
        <v>-6.5144869009554096</v>
      </c>
      <c r="F700" s="4">
        <v>6.1032944275387804</v>
      </c>
      <c r="H700" s="4">
        <f t="shared" si="50"/>
        <v>-7.2568979667329323</v>
      </c>
      <c r="I700" s="4">
        <f t="shared" si="51"/>
        <v>0.74241106577752269</v>
      </c>
      <c r="N700" s="3">
        <f t="shared" si="52"/>
        <v>-2.3639291900249773</v>
      </c>
      <c r="O700" s="3">
        <f t="shared" si="53"/>
        <v>0</v>
      </c>
      <c r="P700" s="4">
        <f t="shared" si="54"/>
        <v>4.9197387695300296</v>
      </c>
    </row>
    <row r="701" spans="1:16" x14ac:dyDescent="0.35">
      <c r="A701" s="4">
        <v>1.5850340136054498E-2</v>
      </c>
      <c r="B701" s="4">
        <v>5.1692872128137202</v>
      </c>
      <c r="C701" s="4">
        <v>-4.5944213867178503</v>
      </c>
      <c r="E701" s="4">
        <v>1.8241073648489805</v>
      </c>
      <c r="F701" s="4">
        <v>6.0851623038712397</v>
      </c>
      <c r="H701" s="4">
        <f t="shared" si="50"/>
        <v>1.8465201962940121</v>
      </c>
      <c r="I701" s="4">
        <f t="shared" si="51"/>
        <v>2.2412831445031589E-2</v>
      </c>
      <c r="N701" s="3">
        <f t="shared" si="52"/>
        <v>-2.5128756788048223</v>
      </c>
      <c r="O701" s="3">
        <f t="shared" si="53"/>
        <v>0</v>
      </c>
      <c r="P701" s="4">
        <f t="shared" si="54"/>
        <v>4.5944213867178503</v>
      </c>
    </row>
    <row r="702" spans="1:16" x14ac:dyDescent="0.35">
      <c r="A702" s="4">
        <v>1.5873015873016001E-2</v>
      </c>
      <c r="B702" s="4">
        <v>18.646019606087101</v>
      </c>
      <c r="C702" s="4">
        <v>-4.3472290039071604</v>
      </c>
      <c r="E702" s="4">
        <v>11.246123901056251</v>
      </c>
      <c r="F702" s="4">
        <v>6.0906967637649707</v>
      </c>
      <c r="H702" s="4">
        <f t="shared" si="50"/>
        <v>7.4042151570578625</v>
      </c>
      <c r="I702" s="4">
        <f t="shared" si="51"/>
        <v>3.8419087439983883</v>
      </c>
      <c r="N702" s="3">
        <f t="shared" si="52"/>
        <v>-2.4674128095028771</v>
      </c>
      <c r="O702" s="3">
        <f t="shared" si="53"/>
        <v>0</v>
      </c>
      <c r="P702" s="4">
        <f t="shared" si="54"/>
        <v>4.3472290039071604</v>
      </c>
    </row>
    <row r="703" spans="1:16" x14ac:dyDescent="0.35">
      <c r="A703" s="4">
        <v>1.5895691609977398E-2</v>
      </c>
      <c r="B703" s="4">
        <v>-9.0673667606614803</v>
      </c>
      <c r="C703" s="4">
        <v>-4.5980834960941399</v>
      </c>
      <c r="E703" s="4">
        <v>-8.5347897856108652</v>
      </c>
      <c r="F703" s="4">
        <v>6.0818133271367598</v>
      </c>
      <c r="H703" s="4">
        <f t="shared" si="50"/>
        <v>-3.425572561456224</v>
      </c>
      <c r="I703" s="4">
        <f t="shared" si="51"/>
        <v>5.1092172241546407</v>
      </c>
      <c r="N703" s="3">
        <f t="shared" si="52"/>
        <v>-2.540385877541175</v>
      </c>
      <c r="O703" s="3">
        <f t="shared" si="53"/>
        <v>0</v>
      </c>
      <c r="P703" s="4">
        <f t="shared" si="54"/>
        <v>4.5980834960941399</v>
      </c>
    </row>
    <row r="704" spans="1:16" x14ac:dyDescent="0.35">
      <c r="A704" s="4">
        <v>1.59183673469389E-2</v>
      </c>
      <c r="B704" s="4">
        <v>-16.750423780851001</v>
      </c>
      <c r="C704" s="4">
        <v>-4.7088623046876004</v>
      </c>
      <c r="E704" s="4">
        <v>-6.4044897407858903</v>
      </c>
      <c r="F704" s="4">
        <v>6.0648366159214309</v>
      </c>
      <c r="H704" s="4">
        <f t="shared" si="50"/>
        <v>-6.3210334169235116</v>
      </c>
      <c r="I704" s="4">
        <f t="shared" si="51"/>
        <v>8.3456323862378667E-2</v>
      </c>
      <c r="N704" s="3">
        <f t="shared" si="52"/>
        <v>-2.6798412206061073</v>
      </c>
      <c r="O704" s="3">
        <f t="shared" si="53"/>
        <v>0</v>
      </c>
      <c r="P704" s="4">
        <f t="shared" si="54"/>
        <v>4.7088623046876004</v>
      </c>
    </row>
    <row r="705" spans="1:16" x14ac:dyDescent="0.35">
      <c r="A705" s="4">
        <v>1.5941043083900298E-2</v>
      </c>
      <c r="B705" s="4">
        <v>12.569158871619351</v>
      </c>
      <c r="C705" s="4">
        <v>-4.7366333007813299</v>
      </c>
      <c r="E705" s="4">
        <v>7.3722715343109799</v>
      </c>
      <c r="F705" s="4">
        <v>6.0482460022871951</v>
      </c>
      <c r="H705" s="4">
        <f t="shared" si="50"/>
        <v>4.751414022175104</v>
      </c>
      <c r="I705" s="4">
        <f t="shared" si="51"/>
        <v>2.6208575121358759</v>
      </c>
      <c r="N705" s="3">
        <f t="shared" si="52"/>
        <v>-2.8161249617073283</v>
      </c>
      <c r="O705" s="3">
        <f t="shared" si="53"/>
        <v>0</v>
      </c>
      <c r="P705" s="4">
        <f t="shared" si="54"/>
        <v>4.7366333007813299</v>
      </c>
    </row>
    <row r="706" spans="1:16" x14ac:dyDescent="0.35">
      <c r="A706" s="4">
        <v>1.59637188208618E-2</v>
      </c>
      <c r="B706" s="4">
        <v>14.122754060139</v>
      </c>
      <c r="C706" s="4">
        <v>-4.7595214843744396</v>
      </c>
      <c r="E706" s="4">
        <v>8.3676065512595805</v>
      </c>
      <c r="F706" s="4">
        <v>6.0604516516628397</v>
      </c>
      <c r="H706" s="4">
        <f t="shared" ref="H706:H769" si="55">(AmpC+C706)*SIN(A706*W_c+PhazeM)</f>
        <v>5.2345706279580089</v>
      </c>
      <c r="I706" s="4">
        <f t="shared" ref="I706:I769" si="56">ABS(E706-H706)</f>
        <v>3.1330359233015717</v>
      </c>
      <c r="N706" s="3">
        <f t="shared" ref="N706:N769" si="57">(F706-$R$2)*E_l</f>
        <v>-2.7158615479388324</v>
      </c>
      <c r="O706" s="3">
        <f t="shared" si="53"/>
        <v>0</v>
      </c>
      <c r="P706" s="4">
        <f t="shared" si="54"/>
        <v>4.7595214843744396</v>
      </c>
    </row>
    <row r="707" spans="1:16" x14ac:dyDescent="0.35">
      <c r="A707" s="4">
        <v>1.5986394557823198E-2</v>
      </c>
      <c r="B707" s="4">
        <v>-15.521618427284501</v>
      </c>
      <c r="C707" s="4">
        <v>-4.5956420898435502</v>
      </c>
      <c r="E707" s="4">
        <v>-12.2215884473271</v>
      </c>
      <c r="F707" s="4">
        <v>6.0447994036259454</v>
      </c>
      <c r="H707" s="4">
        <f t="shared" si="55"/>
        <v>-6.0195695474207973</v>
      </c>
      <c r="I707" s="4">
        <f t="shared" si="56"/>
        <v>6.2020188999063031</v>
      </c>
      <c r="N707" s="3">
        <f t="shared" si="57"/>
        <v>-2.844437076616706</v>
      </c>
      <c r="O707" s="3">
        <f t="shared" ref="O707:O770" si="58">IF(A707&gt;0.02,N707,0)</f>
        <v>0</v>
      </c>
      <c r="P707" s="4">
        <f t="shared" ref="P707:P770" si="59">ABS(O707-C707)</f>
        <v>4.5956420898435502</v>
      </c>
    </row>
    <row r="708" spans="1:16" x14ac:dyDescent="0.35">
      <c r="A708" s="4">
        <v>1.60090702947847E-2</v>
      </c>
      <c r="B708" s="4">
        <v>-10.877852219472494</v>
      </c>
      <c r="C708" s="4">
        <v>-4.5346069335936097</v>
      </c>
      <c r="E708" s="4">
        <v>-6.3098526686290848</v>
      </c>
      <c r="F708" s="4">
        <v>6.0297183084493051</v>
      </c>
      <c r="H708" s="4">
        <f t="shared" si="55"/>
        <v>-4.0547002863462653</v>
      </c>
      <c r="I708" s="4">
        <f t="shared" si="56"/>
        <v>2.2551523822828194</v>
      </c>
      <c r="N708" s="3">
        <f t="shared" si="57"/>
        <v>-2.9683208651183479</v>
      </c>
      <c r="O708" s="3">
        <f t="shared" si="58"/>
        <v>0</v>
      </c>
      <c r="P708" s="4">
        <f t="shared" si="59"/>
        <v>4.5346069335936097</v>
      </c>
    </row>
    <row r="709" spans="1:16" x14ac:dyDescent="0.35">
      <c r="A709" s="4">
        <v>1.6031746031746098E-2</v>
      </c>
      <c r="B709" s="4">
        <v>17.795708777756303</v>
      </c>
      <c r="C709" s="4">
        <v>-4.4937133789044204</v>
      </c>
      <c r="E709" s="4">
        <v>10.215955004470745</v>
      </c>
      <c r="F709" s="4">
        <v>6.0185722260638199</v>
      </c>
      <c r="H709" s="4">
        <f t="shared" si="55"/>
        <v>6.998157310989142</v>
      </c>
      <c r="I709" s="4">
        <f t="shared" si="56"/>
        <v>3.2177976934816028</v>
      </c>
      <c r="N709" s="3">
        <f t="shared" si="57"/>
        <v>-3.0598804565599647</v>
      </c>
      <c r="O709" s="3">
        <f t="shared" si="58"/>
        <v>0</v>
      </c>
      <c r="P709" s="4">
        <f t="shared" si="59"/>
        <v>4.4937133789044204</v>
      </c>
    </row>
    <row r="710" spans="1:16" x14ac:dyDescent="0.35">
      <c r="A710" s="4">
        <v>1.60544217687076E-2</v>
      </c>
      <c r="B710" s="4">
        <v>7.1575360398853292</v>
      </c>
      <c r="C710" s="4">
        <v>-3.93829345702899</v>
      </c>
      <c r="E710" s="4">
        <v>2.8139279838378402</v>
      </c>
      <c r="F710" s="4">
        <v>6.0308905128292505</v>
      </c>
      <c r="H710" s="4">
        <f t="shared" si="55"/>
        <v>2.7155604746361637</v>
      </c>
      <c r="I710" s="4">
        <f t="shared" si="56"/>
        <v>9.8367509201676473E-2</v>
      </c>
      <c r="N710" s="3">
        <f t="shared" si="57"/>
        <v>-2.9586917819659</v>
      </c>
      <c r="O710" s="3">
        <f t="shared" si="58"/>
        <v>0</v>
      </c>
      <c r="P710" s="4">
        <f t="shared" si="59"/>
        <v>3.93829345702899</v>
      </c>
    </row>
    <row r="711" spans="1:16" x14ac:dyDescent="0.35">
      <c r="A711" s="4">
        <v>1.6077097505669002E-2</v>
      </c>
      <c r="B711" s="4">
        <v>-19.292041262623599</v>
      </c>
      <c r="C711" s="4">
        <v>-3.2287597656251599</v>
      </c>
      <c r="E711" s="4">
        <v>-6.3078571196074709</v>
      </c>
      <c r="F711" s="4">
        <v>6.0195697143262805</v>
      </c>
      <c r="H711" s="4">
        <f t="shared" si="55"/>
        <v>-8.7902983393479293</v>
      </c>
      <c r="I711" s="4">
        <f t="shared" si="56"/>
        <v>2.4824412197404584</v>
      </c>
      <c r="N711" s="3">
        <f t="shared" si="57"/>
        <v>-3.0516865804858355</v>
      </c>
      <c r="O711" s="3">
        <f t="shared" si="58"/>
        <v>0</v>
      </c>
      <c r="P711" s="4">
        <f t="shared" si="59"/>
        <v>3.2287597656251599</v>
      </c>
    </row>
    <row r="712" spans="1:16" x14ac:dyDescent="0.35">
      <c r="A712" s="4">
        <v>1.60997732426305E-2</v>
      </c>
      <c r="B712" s="4">
        <v>-3.1244011901548201</v>
      </c>
      <c r="C712" s="4">
        <v>-3.2788085937518598</v>
      </c>
      <c r="E712" s="4">
        <v>-2.9679054845397803</v>
      </c>
      <c r="F712" s="4">
        <v>6.0096003839630603</v>
      </c>
      <c r="H712" s="4">
        <f t="shared" si="55"/>
        <v>-1.004734225364126</v>
      </c>
      <c r="I712" s="4">
        <f t="shared" si="56"/>
        <v>1.9631712591756543</v>
      </c>
      <c r="N712" s="3">
        <f t="shared" si="57"/>
        <v>-3.133579732127314</v>
      </c>
      <c r="O712" s="3">
        <f t="shared" si="58"/>
        <v>0</v>
      </c>
      <c r="P712" s="4">
        <f t="shared" si="59"/>
        <v>3.2788085937518598</v>
      </c>
    </row>
    <row r="713" spans="1:16" x14ac:dyDescent="0.35">
      <c r="A713" s="4">
        <v>1.6122448979591902E-2</v>
      </c>
      <c r="B713" s="4">
        <v>19.94521897217615</v>
      </c>
      <c r="C713" s="4">
        <v>-3.8851928710946102</v>
      </c>
      <c r="E713" s="4">
        <v>11.7418941020976</v>
      </c>
      <c r="F713" s="4">
        <v>6.0130453010094698</v>
      </c>
      <c r="H713" s="4">
        <f t="shared" si="55"/>
        <v>8.3565326145954693</v>
      </c>
      <c r="I713" s="4">
        <f t="shared" si="56"/>
        <v>3.3853614875021307</v>
      </c>
      <c r="N713" s="3">
        <f t="shared" si="57"/>
        <v>-3.1052814308577794</v>
      </c>
      <c r="O713" s="3">
        <f t="shared" si="58"/>
        <v>0</v>
      </c>
      <c r="P713" s="4">
        <f t="shared" si="59"/>
        <v>3.8851928710946102</v>
      </c>
    </row>
    <row r="714" spans="1:16" x14ac:dyDescent="0.35">
      <c r="A714" s="4">
        <v>1.61451247165534E-2</v>
      </c>
      <c r="B714" s="4">
        <v>-1.0452849838689242</v>
      </c>
      <c r="C714" s="4">
        <v>-4.1659545898436701</v>
      </c>
      <c r="E714" s="4">
        <v>-3.67605311747581</v>
      </c>
      <c r="F714" s="4">
        <v>6.017191929482955</v>
      </c>
      <c r="H714" s="4">
        <f t="shared" si="55"/>
        <v>-0.87450363891710148</v>
      </c>
      <c r="I714" s="4">
        <f t="shared" si="56"/>
        <v>2.8015494785587087</v>
      </c>
      <c r="N714" s="3">
        <f t="shared" si="57"/>
        <v>-3.0712189149206197</v>
      </c>
      <c r="O714" s="3">
        <f t="shared" si="58"/>
        <v>0</v>
      </c>
      <c r="P714" s="4">
        <f t="shared" si="59"/>
        <v>4.1659545898436701</v>
      </c>
    </row>
    <row r="715" spans="1:16" x14ac:dyDescent="0.35">
      <c r="A715" s="4">
        <v>1.6167800453514802E-2</v>
      </c>
      <c r="B715" s="4">
        <v>-19.726694906269749</v>
      </c>
      <c r="C715" s="4">
        <v>-4.1375732421873499</v>
      </c>
      <c r="E715" s="4">
        <v>-6.2725211097958651</v>
      </c>
      <c r="F715" s="4">
        <v>6.0040624684589901</v>
      </c>
      <c r="H715" s="4">
        <f t="shared" si="55"/>
        <v>-7.9107467160145708</v>
      </c>
      <c r="I715" s="4">
        <f t="shared" si="56"/>
        <v>1.6382256062187057</v>
      </c>
      <c r="N715" s="3">
        <f t="shared" si="57"/>
        <v>-3.1790709875706762</v>
      </c>
      <c r="O715" s="3">
        <f t="shared" si="58"/>
        <v>0</v>
      </c>
      <c r="P715" s="4">
        <f t="shared" si="59"/>
        <v>4.1375732421873499</v>
      </c>
    </row>
    <row r="716" spans="1:16" x14ac:dyDescent="0.35">
      <c r="A716" s="4">
        <v>1.61904761904763E-2</v>
      </c>
      <c r="B716" s="4">
        <v>5.169287188337675</v>
      </c>
      <c r="C716" s="4">
        <v>-4.0881347656241296</v>
      </c>
      <c r="E716" s="4">
        <v>1.771157953837764</v>
      </c>
      <c r="F716" s="4">
        <v>5.9912362547587446</v>
      </c>
      <c r="H716" s="4">
        <f t="shared" si="55"/>
        <v>2.6369866905723462</v>
      </c>
      <c r="I716" s="4">
        <f t="shared" si="56"/>
        <v>0.86582873673458227</v>
      </c>
      <c r="N716" s="3">
        <f t="shared" si="57"/>
        <v>-3.2844320324223313</v>
      </c>
      <c r="O716" s="3">
        <f t="shared" si="58"/>
        <v>0</v>
      </c>
      <c r="P716" s="4">
        <f t="shared" si="59"/>
        <v>4.0881347656241296</v>
      </c>
    </row>
    <row r="717" spans="1:16" x14ac:dyDescent="0.35">
      <c r="A717" s="4">
        <v>1.6213151927437702E-2</v>
      </c>
      <c r="B717" s="4">
        <v>18.646019615168001</v>
      </c>
      <c r="C717" s="4">
        <v>-3.7814331054678298</v>
      </c>
      <c r="E717" s="4">
        <v>10.7561800071391</v>
      </c>
      <c r="F717" s="4">
        <v>6.0043869582719758</v>
      </c>
      <c r="H717" s="4">
        <f t="shared" si="55"/>
        <v>7.655370576747023</v>
      </c>
      <c r="I717" s="4">
        <f t="shared" si="56"/>
        <v>3.1008094303920775</v>
      </c>
      <c r="N717" s="3">
        <f t="shared" si="57"/>
        <v>-3.1764054631580243</v>
      </c>
      <c r="O717" s="3">
        <f t="shared" si="58"/>
        <v>0</v>
      </c>
      <c r="P717" s="4">
        <f t="shared" si="59"/>
        <v>3.7814331054678298</v>
      </c>
    </row>
    <row r="718" spans="1:16" x14ac:dyDescent="0.35">
      <c r="A718" s="4">
        <v>1.62358276643992E-2</v>
      </c>
      <c r="B718" s="4">
        <v>-9.0673667380838658</v>
      </c>
      <c r="C718" s="4">
        <v>-3.4561157226558898</v>
      </c>
      <c r="E718" s="4">
        <v>-9.2745965486395043</v>
      </c>
      <c r="F718" s="4">
        <v>5.9990660104054303</v>
      </c>
      <c r="H718" s="4">
        <f t="shared" si="55"/>
        <v>-4.593403642791424</v>
      </c>
      <c r="I718" s="4">
        <f t="shared" si="56"/>
        <v>4.6811929058480803</v>
      </c>
      <c r="N718" s="3">
        <f t="shared" si="57"/>
        <v>-3.2201144360414</v>
      </c>
      <c r="O718" s="3">
        <f t="shared" si="58"/>
        <v>0</v>
      </c>
      <c r="P718" s="4">
        <f t="shared" si="59"/>
        <v>3.4561157226558898</v>
      </c>
    </row>
    <row r="719" spans="1:16" x14ac:dyDescent="0.35">
      <c r="A719" s="4">
        <v>1.6258503401360602E-2</v>
      </c>
      <c r="B719" s="4">
        <v>-15.5216179825231</v>
      </c>
      <c r="C719" s="4">
        <v>-3.3227539062495901</v>
      </c>
      <c r="E719" s="4">
        <v>-6.2387145153437702</v>
      </c>
      <c r="F719" s="4">
        <v>5.9897556257334443</v>
      </c>
      <c r="H719" s="4">
        <f t="shared" si="55"/>
        <v>-7.0427196590751073</v>
      </c>
      <c r="I719" s="4">
        <f t="shared" si="56"/>
        <v>0.80400514373133714</v>
      </c>
      <c r="N719" s="3">
        <f t="shared" si="57"/>
        <v>-3.2965946725271293</v>
      </c>
      <c r="O719" s="3">
        <f t="shared" si="58"/>
        <v>0</v>
      </c>
      <c r="P719" s="4">
        <f t="shared" si="59"/>
        <v>3.3227539062495901</v>
      </c>
    </row>
    <row r="720" spans="1:16" x14ac:dyDescent="0.35">
      <c r="A720" s="4">
        <v>1.62811791383221E-2</v>
      </c>
      <c r="B720" s="4">
        <v>14.1227545598473</v>
      </c>
      <c r="C720" s="4">
        <v>-3.1729125976567598</v>
      </c>
      <c r="E720" s="4">
        <v>8.1910996351559948</v>
      </c>
      <c r="F720" s="4">
        <v>5.9805760035327395</v>
      </c>
      <c r="H720" s="4">
        <f t="shared" si="55"/>
        <v>6.3196665580410922</v>
      </c>
      <c r="I720" s="4">
        <f t="shared" si="56"/>
        <v>1.8714330771149026</v>
      </c>
      <c r="N720" s="3">
        <f t="shared" si="57"/>
        <v>-3.3720007595464958</v>
      </c>
      <c r="O720" s="3">
        <f t="shared" si="58"/>
        <v>0</v>
      </c>
      <c r="P720" s="4">
        <f t="shared" si="59"/>
        <v>3.1729125976567598</v>
      </c>
    </row>
    <row r="721" spans="1:16" x14ac:dyDescent="0.35">
      <c r="A721" s="4">
        <v>1.6303854875283501E-2</v>
      </c>
      <c r="B721" s="4">
        <v>12.569158322414701</v>
      </c>
      <c r="C721" s="4">
        <v>-3.3670043945324299</v>
      </c>
      <c r="E721" s="4">
        <v>8.2108197071015994</v>
      </c>
      <c r="F721" s="4">
        <v>6.0026943664562999</v>
      </c>
      <c r="H721" s="4">
        <f t="shared" si="55"/>
        <v>5.6448179009702324</v>
      </c>
      <c r="I721" s="4">
        <f t="shared" si="56"/>
        <v>2.566001806131367</v>
      </c>
      <c r="N721" s="3">
        <f t="shared" si="57"/>
        <v>-3.1903092734620389</v>
      </c>
      <c r="O721" s="3">
        <f t="shared" si="58"/>
        <v>0</v>
      </c>
      <c r="P721" s="4">
        <f t="shared" si="59"/>
        <v>3.3670043945324299</v>
      </c>
    </row>
    <row r="722" spans="1:16" x14ac:dyDescent="0.35">
      <c r="A722" s="4">
        <v>1.6326530612245E-2</v>
      </c>
      <c r="B722" s="4">
        <v>-16.750424165765249</v>
      </c>
      <c r="C722" s="4">
        <v>-3.8171386718743499</v>
      </c>
      <c r="E722" s="4">
        <v>-12.840566442920899</v>
      </c>
      <c r="F722" s="4">
        <v>5.99164248476084</v>
      </c>
      <c r="H722" s="4">
        <f t="shared" si="55"/>
        <v>-7.051675836747024</v>
      </c>
      <c r="I722" s="4">
        <f t="shared" si="56"/>
        <v>5.788890606173875</v>
      </c>
      <c r="N722" s="3">
        <f t="shared" si="57"/>
        <v>-3.281095052509853</v>
      </c>
      <c r="O722" s="3">
        <f t="shared" si="58"/>
        <v>0</v>
      </c>
      <c r="P722" s="4">
        <f t="shared" si="59"/>
        <v>3.8171386718743499</v>
      </c>
    </row>
    <row r="723" spans="1:16" x14ac:dyDescent="0.35">
      <c r="A723" s="4">
        <v>1.6349206349206401E-2</v>
      </c>
      <c r="B723" s="4">
        <v>-9.0673661309579749</v>
      </c>
      <c r="C723" s="4">
        <v>-3.55712890624726</v>
      </c>
      <c r="E723" s="4">
        <v>-6.2166413169702306</v>
      </c>
      <c r="F723" s="4">
        <v>5.9806307213796002</v>
      </c>
      <c r="H723" s="4">
        <f t="shared" si="55"/>
        <v>-3.9218309563803997</v>
      </c>
      <c r="I723" s="4">
        <f t="shared" si="56"/>
        <v>2.2948103605898309</v>
      </c>
      <c r="N723" s="3">
        <f t="shared" si="57"/>
        <v>-3.3715512793139033</v>
      </c>
      <c r="O723" s="3">
        <f t="shared" si="58"/>
        <v>0</v>
      </c>
      <c r="P723" s="4">
        <f t="shared" si="59"/>
        <v>3.55712890624726</v>
      </c>
    </row>
    <row r="724" spans="1:16" x14ac:dyDescent="0.35">
      <c r="A724" s="4">
        <v>1.63718820861679E-2</v>
      </c>
      <c r="B724" s="4">
        <v>18.646019859343703</v>
      </c>
      <c r="C724" s="4">
        <v>-2.4606323242154202</v>
      </c>
      <c r="E724" s="4">
        <v>11.19645836877435</v>
      </c>
      <c r="F724" s="4">
        <v>5.9793269356809553</v>
      </c>
      <c r="H724" s="4">
        <f t="shared" si="55"/>
        <v>9.1605619366830133</v>
      </c>
      <c r="I724" s="4">
        <f t="shared" si="56"/>
        <v>2.0358964320913362</v>
      </c>
      <c r="N724" s="3">
        <f t="shared" si="57"/>
        <v>-3.3822612383620081</v>
      </c>
      <c r="O724" s="3">
        <f t="shared" si="58"/>
        <v>0</v>
      </c>
      <c r="P724" s="4">
        <f t="shared" si="59"/>
        <v>2.4606323242154202</v>
      </c>
    </row>
    <row r="725" spans="1:16" x14ac:dyDescent="0.35">
      <c r="A725" s="4">
        <v>1.6394557823129301E-2</v>
      </c>
      <c r="B725" s="4">
        <v>5.1692865301994093</v>
      </c>
      <c r="C725" s="4">
        <v>-1.0678100585918</v>
      </c>
      <c r="E725" s="4">
        <v>3.0484213914759799</v>
      </c>
      <c r="F725" s="4">
        <v>6.0035125834171952</v>
      </c>
      <c r="H725" s="4">
        <f t="shared" si="55"/>
        <v>2.7396199047733498</v>
      </c>
      <c r="I725" s="4">
        <f t="shared" si="56"/>
        <v>0.30880148670263008</v>
      </c>
      <c r="N725" s="3">
        <f t="shared" si="57"/>
        <v>-3.1835880230657807</v>
      </c>
      <c r="O725" s="3">
        <f t="shared" si="58"/>
        <v>0</v>
      </c>
      <c r="P725" s="4">
        <f t="shared" si="59"/>
        <v>1.0678100585918</v>
      </c>
    </row>
    <row r="726" spans="1:16" x14ac:dyDescent="0.35">
      <c r="A726" s="4">
        <v>1.64172335600908E-2</v>
      </c>
      <c r="B726" s="4">
        <v>-19.7266950128632</v>
      </c>
      <c r="C726" s="4">
        <v>-0.24993896484566699</v>
      </c>
      <c r="E726" s="4">
        <v>-6.3505966889784897</v>
      </c>
      <c r="F726" s="4">
        <v>6.0037825113612104</v>
      </c>
      <c r="H726" s="4">
        <f t="shared" si="55"/>
        <v>-11.87896932708794</v>
      </c>
      <c r="I726" s="4">
        <f t="shared" si="56"/>
        <v>5.5283726381094507</v>
      </c>
      <c r="N726" s="3">
        <f t="shared" si="57"/>
        <v>-3.1813706976039753</v>
      </c>
      <c r="O726" s="3">
        <f t="shared" si="58"/>
        <v>0</v>
      </c>
      <c r="P726" s="4">
        <f t="shared" si="59"/>
        <v>0.24993896484566699</v>
      </c>
    </row>
    <row r="727" spans="1:16" x14ac:dyDescent="0.35">
      <c r="A727" s="4">
        <v>1.6439909297052201E-2</v>
      </c>
      <c r="B727" s="4">
        <v>-1.0452843034068877</v>
      </c>
      <c r="C727" s="4">
        <v>-1.0928344726592001</v>
      </c>
      <c r="E727" s="4">
        <v>-1.7963014818962606</v>
      </c>
      <c r="F727" s="4">
        <v>6.0040981956976598</v>
      </c>
      <c r="H727" s="4">
        <f t="shared" si="55"/>
        <v>-0.29953646528066874</v>
      </c>
      <c r="I727" s="4">
        <f t="shared" si="56"/>
        <v>1.4967650166155919</v>
      </c>
      <c r="N727" s="3">
        <f t="shared" si="57"/>
        <v>-3.1787775058555043</v>
      </c>
      <c r="O727" s="3">
        <f t="shared" si="58"/>
        <v>0</v>
      </c>
      <c r="P727" s="4">
        <f t="shared" si="59"/>
        <v>1.0928344726592001</v>
      </c>
    </row>
    <row r="728" spans="1:16" x14ac:dyDescent="0.35">
      <c r="A728" s="4">
        <v>1.64625850340137E-2</v>
      </c>
      <c r="B728" s="4">
        <v>19.945218936516802</v>
      </c>
      <c r="C728" s="4">
        <v>-2.3907470703120302</v>
      </c>
      <c r="E728" s="4">
        <v>11.973696689047649</v>
      </c>
      <c r="F728" s="4">
        <v>6.0201267206318052</v>
      </c>
      <c r="H728" s="4">
        <f t="shared" si="55"/>
        <v>9.8166330717832011</v>
      </c>
      <c r="I728" s="4">
        <f t="shared" si="56"/>
        <v>2.1570636172644484</v>
      </c>
      <c r="N728" s="3">
        <f t="shared" si="57"/>
        <v>-3.0471110473074106</v>
      </c>
      <c r="O728" s="3">
        <f t="shared" si="58"/>
        <v>0</v>
      </c>
      <c r="P728" s="4">
        <f t="shared" si="59"/>
        <v>2.3907470703120302</v>
      </c>
    </row>
    <row r="729" spans="1:16" x14ac:dyDescent="0.35">
      <c r="A729" s="4">
        <v>1.6485260770975101E-2</v>
      </c>
      <c r="B729" s="4">
        <v>-3.1244018631590498</v>
      </c>
      <c r="C729" s="4">
        <v>-2.1728515624992499</v>
      </c>
      <c r="E729" s="4">
        <v>-4.4027216844067549</v>
      </c>
      <c r="F729" s="4">
        <v>6.0273155475128597</v>
      </c>
      <c r="H729" s="4">
        <f t="shared" si="55"/>
        <v>-1.940785927742273</v>
      </c>
      <c r="I729" s="4">
        <f t="shared" si="56"/>
        <v>2.4619357566644817</v>
      </c>
      <c r="N729" s="3">
        <f t="shared" si="57"/>
        <v>-2.9880583658889597</v>
      </c>
      <c r="O729" s="3">
        <f t="shared" si="58"/>
        <v>0</v>
      </c>
      <c r="P729" s="4">
        <f t="shared" si="59"/>
        <v>2.1728515624992499</v>
      </c>
    </row>
    <row r="730" spans="1:16" x14ac:dyDescent="0.35">
      <c r="A730" s="4">
        <v>1.65079365079366E-2</v>
      </c>
      <c r="B730" s="4">
        <v>-19.292041086266</v>
      </c>
      <c r="C730" s="4">
        <v>-1.82769775390786</v>
      </c>
      <c r="E730" s="4">
        <v>-6.3628806189635245</v>
      </c>
      <c r="F730" s="4">
        <v>6.0216750090483195</v>
      </c>
      <c r="H730" s="4">
        <f t="shared" si="55"/>
        <v>-9.9353337003824809</v>
      </c>
      <c r="I730" s="4">
        <f t="shared" si="56"/>
        <v>3.5724530814189563</v>
      </c>
      <c r="N730" s="3">
        <f t="shared" si="57"/>
        <v>-3.0343926185405063</v>
      </c>
      <c r="O730" s="3">
        <f t="shared" si="58"/>
        <v>0</v>
      </c>
      <c r="P730" s="4">
        <f t="shared" si="59"/>
        <v>1.82769775390786</v>
      </c>
    </row>
    <row r="731" spans="1:16" x14ac:dyDescent="0.35">
      <c r="A731" s="4">
        <v>1.6530612244898001E-2</v>
      </c>
      <c r="B731" s="4">
        <v>7.1575366759848995</v>
      </c>
      <c r="C731" s="4">
        <v>-2.6168823242188601</v>
      </c>
      <c r="E731" s="4">
        <v>4.4344071186145353</v>
      </c>
      <c r="F731" s="4">
        <v>6.0144379824181406</v>
      </c>
      <c r="H731" s="4">
        <f t="shared" si="55"/>
        <v>3.8788800996388382</v>
      </c>
      <c r="I731" s="4">
        <f t="shared" si="56"/>
        <v>0.55552701897569712</v>
      </c>
      <c r="N731" s="3">
        <f t="shared" si="57"/>
        <v>-3.0938412372205697</v>
      </c>
      <c r="O731" s="3">
        <f t="shared" si="58"/>
        <v>0</v>
      </c>
      <c r="P731" s="4">
        <f t="shared" si="59"/>
        <v>2.6168823242188601</v>
      </c>
    </row>
    <row r="732" spans="1:16" x14ac:dyDescent="0.35">
      <c r="A732" s="4">
        <v>1.65532879818595E-2</v>
      </c>
      <c r="B732" s="4">
        <v>17.795708468427648</v>
      </c>
      <c r="C732" s="4">
        <v>-2.6687622070295598</v>
      </c>
      <c r="E732" s="4">
        <v>10.68461318560435</v>
      </c>
      <c r="F732" s="4">
        <v>6.0340747243490451</v>
      </c>
      <c r="H732" s="4">
        <f t="shared" si="55"/>
        <v>8.2826865988765839</v>
      </c>
      <c r="I732" s="4">
        <f t="shared" si="56"/>
        <v>2.4019265867277664</v>
      </c>
      <c r="N732" s="3">
        <f t="shared" si="57"/>
        <v>-2.9325350485296076</v>
      </c>
      <c r="O732" s="3">
        <f t="shared" si="58"/>
        <v>0</v>
      </c>
      <c r="P732" s="4">
        <f t="shared" si="59"/>
        <v>2.6687622070295598</v>
      </c>
    </row>
    <row r="733" spans="1:16" x14ac:dyDescent="0.35">
      <c r="A733" s="4">
        <v>1.6575963718820901E-2</v>
      </c>
      <c r="B733" s="4">
        <v>-10.877852790937</v>
      </c>
      <c r="C733" s="4">
        <v>-1.79473876953129</v>
      </c>
      <c r="E733" s="4">
        <v>-9.2183771460408757</v>
      </c>
      <c r="F733" s="4">
        <v>6.0323260350150498</v>
      </c>
      <c r="H733" s="4">
        <f t="shared" si="55"/>
        <v>-6.2022605864379274</v>
      </c>
      <c r="I733" s="4">
        <f t="shared" si="56"/>
        <v>3.0161165596029482</v>
      </c>
      <c r="N733" s="3">
        <f t="shared" si="57"/>
        <v>-2.9468996723895051</v>
      </c>
      <c r="O733" s="3">
        <f t="shared" si="58"/>
        <v>0</v>
      </c>
      <c r="P733" s="4">
        <f t="shared" si="59"/>
        <v>1.79473876953129</v>
      </c>
    </row>
    <row r="734" spans="1:16" x14ac:dyDescent="0.35">
      <c r="A734" s="4">
        <v>1.65986394557824E-2</v>
      </c>
      <c r="B734" s="4">
        <v>-15.52161799846975</v>
      </c>
      <c r="C734" s="4">
        <v>-1.8176269531257701</v>
      </c>
      <c r="E734" s="4">
        <v>-6.3866102501825903</v>
      </c>
      <c r="F734" s="4">
        <v>6.0264528188268045</v>
      </c>
      <c r="H734" s="4">
        <f t="shared" si="55"/>
        <v>-7.6552028509660675</v>
      </c>
      <c r="I734" s="4">
        <f t="shared" si="56"/>
        <v>1.2685926007834771</v>
      </c>
      <c r="N734" s="3">
        <f t="shared" si="57"/>
        <v>-2.9951452582416525</v>
      </c>
      <c r="O734" s="3">
        <f t="shared" si="58"/>
        <v>0</v>
      </c>
      <c r="P734" s="4">
        <f t="shared" si="59"/>
        <v>1.8176269531257701</v>
      </c>
    </row>
    <row r="735" spans="1:16" x14ac:dyDescent="0.35">
      <c r="A735" s="4">
        <v>1.6621315192743801E-2</v>
      </c>
      <c r="B735" s="4">
        <v>14.1227545419296</v>
      </c>
      <c r="C735" s="4">
        <v>-2.2430419921868499</v>
      </c>
      <c r="E735" s="4">
        <v>9.1551425014595349</v>
      </c>
      <c r="F735" s="4">
        <v>6.0219792986790655</v>
      </c>
      <c r="H735" s="4">
        <f t="shared" si="55"/>
        <v>7.5543588021886352</v>
      </c>
      <c r="I735" s="4">
        <f t="shared" si="56"/>
        <v>1.6007836992708997</v>
      </c>
      <c r="N735" s="3">
        <f t="shared" si="57"/>
        <v>-3.031893028701901</v>
      </c>
      <c r="O735" s="3">
        <f t="shared" si="58"/>
        <v>0</v>
      </c>
      <c r="P735" s="4">
        <f t="shared" si="59"/>
        <v>2.2430419921868499</v>
      </c>
    </row>
    <row r="736" spans="1:16" x14ac:dyDescent="0.35">
      <c r="A736" s="4">
        <v>1.66439909297053E-2</v>
      </c>
      <c r="B736" s="4">
        <v>12.569158342107151</v>
      </c>
      <c r="C736" s="4">
        <v>-1.88446044921734</v>
      </c>
      <c r="E736" s="4">
        <v>7.0585801570290752</v>
      </c>
      <c r="F736" s="4">
        <v>6.0474471687941342</v>
      </c>
      <c r="H736" s="4">
        <f t="shared" si="55"/>
        <v>5.8815372221204356</v>
      </c>
      <c r="I736" s="4">
        <f t="shared" si="56"/>
        <v>1.1770429349086395</v>
      </c>
      <c r="N736" s="3">
        <f t="shared" si="57"/>
        <v>-2.8226869864371813</v>
      </c>
      <c r="O736" s="3">
        <f t="shared" si="58"/>
        <v>0</v>
      </c>
      <c r="P736" s="4">
        <f t="shared" si="59"/>
        <v>1.88446044921734</v>
      </c>
    </row>
    <row r="737" spans="1:16" x14ac:dyDescent="0.35">
      <c r="A737" s="4">
        <v>1.6666666666666701E-2</v>
      </c>
      <c r="B737" s="4">
        <v>-16.750424151964399</v>
      </c>
      <c r="C737" s="4">
        <v>-1.0571289062482301</v>
      </c>
      <c r="E737" s="4">
        <v>-12.2464154613223</v>
      </c>
      <c r="F737" s="4">
        <v>6.0433722169279793</v>
      </c>
      <c r="H737" s="4">
        <f t="shared" si="55"/>
        <v>-9.8501075340936097</v>
      </c>
      <c r="I737" s="4">
        <f t="shared" si="56"/>
        <v>2.3963079272286905</v>
      </c>
      <c r="N737" s="3">
        <f t="shared" si="57"/>
        <v>-2.8561607142552408</v>
      </c>
      <c r="O737" s="3">
        <f t="shared" si="58"/>
        <v>0</v>
      </c>
      <c r="P737" s="4">
        <f t="shared" si="59"/>
        <v>1.0571289062482301</v>
      </c>
    </row>
    <row r="738" spans="1:16" x14ac:dyDescent="0.35">
      <c r="A738" s="4">
        <v>1.66893424036282E-2</v>
      </c>
      <c r="B738" s="4">
        <v>-7.1575360840504505</v>
      </c>
      <c r="C738" s="4">
        <v>-1.92260742175532E-2</v>
      </c>
      <c r="E738" s="4">
        <v>-6.0573425642143448</v>
      </c>
      <c r="F738" s="4">
        <v>6.0416919295836298</v>
      </c>
      <c r="H738" s="4">
        <f t="shared" si="55"/>
        <v>-4.5684619652891723</v>
      </c>
      <c r="I738" s="4">
        <f t="shared" si="56"/>
        <v>1.4888805989251725</v>
      </c>
      <c r="N738" s="3">
        <f t="shared" si="57"/>
        <v>-2.8699634493717072</v>
      </c>
      <c r="O738" s="3">
        <f t="shared" si="58"/>
        <v>0</v>
      </c>
      <c r="P738" s="4">
        <f t="shared" si="59"/>
        <v>1.92260742175532E-2</v>
      </c>
    </row>
    <row r="739" spans="1:16" x14ac:dyDescent="0.35">
      <c r="A739" s="4">
        <v>1.6712018140589601E-2</v>
      </c>
      <c r="B739" s="4">
        <v>19.29204125036965</v>
      </c>
      <c r="C739" s="4">
        <v>0.73272705078129996</v>
      </c>
      <c r="E739" s="4">
        <v>12.14997646802785</v>
      </c>
      <c r="F739" s="4">
        <v>6.0554297361597396</v>
      </c>
      <c r="H739" s="4">
        <f t="shared" si="55"/>
        <v>12.495173480010362</v>
      </c>
      <c r="I739" s="4">
        <f t="shared" si="56"/>
        <v>0.34519701198251163</v>
      </c>
      <c r="N739" s="3">
        <f t="shared" si="57"/>
        <v>-2.7571141168519193</v>
      </c>
      <c r="O739" s="3">
        <f t="shared" si="58"/>
        <v>0</v>
      </c>
      <c r="P739" s="4">
        <f t="shared" si="59"/>
        <v>0.73272705078129996</v>
      </c>
    </row>
    <row r="740" spans="1:16" x14ac:dyDescent="0.35">
      <c r="A740" s="4">
        <v>1.67346938775511E-2</v>
      </c>
      <c r="B740" s="4">
        <v>3.1244012369176049</v>
      </c>
      <c r="C740" s="4">
        <v>0.76416015625039002</v>
      </c>
      <c r="E740" s="4">
        <v>3.0229152497332201</v>
      </c>
      <c r="F740" s="4">
        <v>6.0869651111520806</v>
      </c>
      <c r="H740" s="4">
        <f t="shared" si="55"/>
        <v>2.1008343360342057</v>
      </c>
      <c r="I740" s="4">
        <f t="shared" si="56"/>
        <v>0.92208091369901446</v>
      </c>
      <c r="N740" s="3">
        <f t="shared" si="57"/>
        <v>-2.4980665025962634</v>
      </c>
      <c r="O740" s="3">
        <f t="shared" si="58"/>
        <v>0</v>
      </c>
      <c r="P740" s="4">
        <f t="shared" si="59"/>
        <v>0.76416015625039002</v>
      </c>
    </row>
    <row r="741" spans="1:16" x14ac:dyDescent="0.35">
      <c r="A741" s="4">
        <v>1.6757369614512501E-2</v>
      </c>
      <c r="B741" s="4">
        <v>-19.945218969700299</v>
      </c>
      <c r="C741" s="4">
        <v>1.0281372070324299</v>
      </c>
      <c r="E741" s="4">
        <v>-10.042832727560375</v>
      </c>
      <c r="F741" s="4">
        <v>6.0901488289732004</v>
      </c>
      <c r="H741" s="4">
        <f t="shared" si="55"/>
        <v>-13.252063290925637</v>
      </c>
      <c r="I741" s="4">
        <f t="shared" si="56"/>
        <v>3.2092305633652618</v>
      </c>
      <c r="N741" s="3">
        <f t="shared" si="57"/>
        <v>-2.4719138246520624</v>
      </c>
      <c r="O741" s="3">
        <f t="shared" si="58"/>
        <v>0</v>
      </c>
      <c r="P741" s="4">
        <f t="shared" si="59"/>
        <v>1.0281372070324299</v>
      </c>
    </row>
    <row r="742" spans="1:16" x14ac:dyDescent="0.35">
      <c r="A742" s="4">
        <v>1.6780045351474E-2</v>
      </c>
      <c r="B742" s="4">
        <v>1.0452849366316099</v>
      </c>
      <c r="C742" s="4">
        <v>1.8267822265631599</v>
      </c>
      <c r="E742" s="4">
        <v>-0.64120595026063154</v>
      </c>
      <c r="F742" s="4">
        <v>6.0950095095927148</v>
      </c>
      <c r="H742" s="4">
        <f t="shared" si="55"/>
        <v>0.8238691582426122</v>
      </c>
      <c r="I742" s="4">
        <f t="shared" si="56"/>
        <v>1.4650751085032439</v>
      </c>
      <c r="N742" s="3">
        <f t="shared" si="57"/>
        <v>-2.4319857211032789</v>
      </c>
      <c r="O742" s="3">
        <f t="shared" si="58"/>
        <v>0</v>
      </c>
      <c r="P742" s="4">
        <f t="shared" si="59"/>
        <v>1.8267822265631599</v>
      </c>
    </row>
    <row r="743" spans="1:16" x14ac:dyDescent="0.35">
      <c r="A743" s="4">
        <v>1.6802721088435401E-2</v>
      </c>
      <c r="B743" s="4">
        <v>19.726694913676301</v>
      </c>
      <c r="C743" s="4">
        <v>2.30743408203181</v>
      </c>
      <c r="E743" s="4">
        <v>12.904000488327899</v>
      </c>
      <c r="F743" s="4">
        <v>6.1255350112427198</v>
      </c>
      <c r="H743" s="4">
        <f t="shared" si="55"/>
        <v>14.341869859941763</v>
      </c>
      <c r="I743" s="4">
        <f t="shared" si="56"/>
        <v>1.4378693716138642</v>
      </c>
      <c r="N743" s="3">
        <f t="shared" si="57"/>
        <v>-2.181233720268934</v>
      </c>
      <c r="O743" s="3">
        <f t="shared" si="58"/>
        <v>0</v>
      </c>
      <c r="P743" s="4">
        <f t="shared" si="59"/>
        <v>2.30743408203181</v>
      </c>
    </row>
    <row r="744" spans="1:16" x14ac:dyDescent="0.35">
      <c r="A744" s="4">
        <v>1.68253968253969E-2</v>
      </c>
      <c r="B744" s="4">
        <v>-5.169287142642375</v>
      </c>
      <c r="C744" s="4">
        <v>2.7160644531257101</v>
      </c>
      <c r="E744" s="4">
        <v>-3.0183943215707103</v>
      </c>
      <c r="F744" s="4">
        <v>6.1529715060155095</v>
      </c>
      <c r="H744" s="4">
        <f t="shared" si="55"/>
        <v>-4.1254723859483819</v>
      </c>
      <c r="I744" s="4">
        <f t="shared" si="56"/>
        <v>1.1070780643776716</v>
      </c>
      <c r="N744" s="3">
        <f t="shared" si="57"/>
        <v>-1.955856393500025</v>
      </c>
      <c r="O744" s="3">
        <f t="shared" si="58"/>
        <v>0</v>
      </c>
      <c r="P744" s="4">
        <f t="shared" si="59"/>
        <v>2.7160644531257101</v>
      </c>
    </row>
    <row r="745" spans="1:16" x14ac:dyDescent="0.35">
      <c r="A745" s="4">
        <v>1.6848072562358301E-2</v>
      </c>
      <c r="B745" s="4">
        <v>-18.646019632121401</v>
      </c>
      <c r="C745" s="4">
        <v>3.2876586914066901</v>
      </c>
      <c r="E745" s="4">
        <v>-6.7747732197336852</v>
      </c>
      <c r="F745" s="4">
        <v>6.1620998599141856</v>
      </c>
      <c r="H745" s="4">
        <f t="shared" si="55"/>
        <v>-14.364185951250199</v>
      </c>
      <c r="I745" s="4">
        <f t="shared" si="56"/>
        <v>7.5894127315165143</v>
      </c>
      <c r="N745" s="3">
        <f t="shared" si="57"/>
        <v>-1.8808714503969961</v>
      </c>
      <c r="O745" s="3">
        <f t="shared" si="58"/>
        <v>0</v>
      </c>
      <c r="P745" s="4">
        <f t="shared" si="59"/>
        <v>3.2876586914066901</v>
      </c>
    </row>
    <row r="746" spans="1:16" x14ac:dyDescent="0.35">
      <c r="A746" s="4">
        <v>1.6870748299319799E-2</v>
      </c>
      <c r="B746" s="4">
        <v>9.0673666958985244</v>
      </c>
      <c r="C746" s="4">
        <v>3.6413574218754299</v>
      </c>
      <c r="E746" s="4">
        <v>6.1585870435500194</v>
      </c>
      <c r="F746" s="4">
        <v>6.1731031857030603</v>
      </c>
      <c r="H746" s="4">
        <f t="shared" si="55"/>
        <v>7.618447117472317</v>
      </c>
      <c r="I746" s="4">
        <f t="shared" si="56"/>
        <v>1.4598600739222976</v>
      </c>
      <c r="N746" s="3">
        <f t="shared" si="57"/>
        <v>-1.7904845342693783</v>
      </c>
      <c r="O746" s="3">
        <f t="shared" si="58"/>
        <v>0</v>
      </c>
      <c r="P746" s="4">
        <f t="shared" si="59"/>
        <v>3.6413574218754299</v>
      </c>
    </row>
    <row r="747" spans="1:16" x14ac:dyDescent="0.35">
      <c r="A747" s="4">
        <v>1.6893424036281201E-2</v>
      </c>
      <c r="B747" s="4">
        <v>16.750423820438151</v>
      </c>
      <c r="C747" s="4">
        <v>4.0194702148440502</v>
      </c>
      <c r="E747" s="4">
        <v>11.54418568308515</v>
      </c>
      <c r="F747" s="4">
        <v>6.2226902604837253</v>
      </c>
      <c r="H747" s="4">
        <f t="shared" si="55"/>
        <v>13.322115550344121</v>
      </c>
      <c r="I747" s="4">
        <f t="shared" si="56"/>
        <v>1.7779298672589707</v>
      </c>
      <c r="N747" s="3">
        <f t="shared" si="57"/>
        <v>-1.3831510738945507</v>
      </c>
      <c r="O747" s="3">
        <f t="shared" si="58"/>
        <v>0</v>
      </c>
      <c r="P747" s="4">
        <f t="shared" si="59"/>
        <v>4.0194702148440502</v>
      </c>
    </row>
    <row r="748" spans="1:16" x14ac:dyDescent="0.35">
      <c r="A748" s="4">
        <v>1.6916099773242699E-2</v>
      </c>
      <c r="B748" s="4">
        <v>-12.569158815162201</v>
      </c>
      <c r="C748" s="4">
        <v>4.2849731445312198</v>
      </c>
      <c r="E748" s="4">
        <v>-9.34682768194698</v>
      </c>
      <c r="F748" s="4">
        <v>6.2408719897853846</v>
      </c>
      <c r="H748" s="4">
        <f t="shared" si="55"/>
        <v>-10.911112110182135</v>
      </c>
      <c r="I748" s="4">
        <f t="shared" si="56"/>
        <v>1.5642844282351547</v>
      </c>
      <c r="N748" s="3">
        <f t="shared" si="57"/>
        <v>-1.2337970991984868</v>
      </c>
      <c r="O748" s="3">
        <f t="shared" si="58"/>
        <v>0</v>
      </c>
      <c r="P748" s="4">
        <f t="shared" si="59"/>
        <v>4.2849731445312198</v>
      </c>
    </row>
    <row r="749" spans="1:16" x14ac:dyDescent="0.35">
      <c r="A749" s="4">
        <v>1.6938775510204101E-2</v>
      </c>
      <c r="B749" s="4">
        <v>-14.12275411150795</v>
      </c>
      <c r="C749" s="4">
        <v>4.2550659179693202</v>
      </c>
      <c r="E749" s="4">
        <v>-7.0080172795886151</v>
      </c>
      <c r="F749" s="4">
        <v>6.2531312768750258</v>
      </c>
      <c r="H749" s="4">
        <f t="shared" si="55"/>
        <v>-11.114820348386534</v>
      </c>
      <c r="I749" s="4">
        <f t="shared" si="56"/>
        <v>4.1068030687979187</v>
      </c>
      <c r="N749" s="3">
        <f t="shared" si="57"/>
        <v>-1.1330930779582764</v>
      </c>
      <c r="O749" s="3">
        <f t="shared" si="58"/>
        <v>0</v>
      </c>
      <c r="P749" s="4">
        <f t="shared" si="59"/>
        <v>4.2550659179693202</v>
      </c>
    </row>
    <row r="750" spans="1:16" x14ac:dyDescent="0.35">
      <c r="A750" s="4">
        <v>1.6961451247165599E-2</v>
      </c>
      <c r="B750" s="4">
        <v>15.52161838154225</v>
      </c>
      <c r="C750" s="4">
        <v>4.8083496093756803</v>
      </c>
      <c r="E750" s="4">
        <v>11.3763811244525</v>
      </c>
      <c r="F750" s="4">
        <v>6.2699662471330502</v>
      </c>
      <c r="H750" s="4">
        <f t="shared" si="55"/>
        <v>13.788360782620728</v>
      </c>
      <c r="I750" s="4">
        <f t="shared" si="56"/>
        <v>2.411979658168228</v>
      </c>
      <c r="N750" s="3">
        <f t="shared" si="57"/>
        <v>-0.99480206722936304</v>
      </c>
      <c r="O750" s="3">
        <f t="shared" si="58"/>
        <v>0</v>
      </c>
      <c r="P750" s="4">
        <f t="shared" si="59"/>
        <v>4.8083496093756803</v>
      </c>
    </row>
    <row r="751" spans="1:16" x14ac:dyDescent="0.35">
      <c r="A751" s="4">
        <v>1.6984126984127001E-2</v>
      </c>
      <c r="B751" s="4">
        <v>10.87785228043143</v>
      </c>
      <c r="C751" s="4">
        <v>5.5599975585936097</v>
      </c>
      <c r="E751" s="4">
        <v>7.58903372670758</v>
      </c>
      <c r="F751" s="4">
        <v>6.3243427467281998</v>
      </c>
      <c r="H751" s="4">
        <f t="shared" si="55"/>
        <v>8.8212960232165383</v>
      </c>
      <c r="I751" s="4">
        <f t="shared" si="56"/>
        <v>1.2322622965089582</v>
      </c>
      <c r="N751" s="3">
        <f t="shared" si="57"/>
        <v>-0.54812583474066634</v>
      </c>
      <c r="O751" s="3">
        <f t="shared" si="58"/>
        <v>0</v>
      </c>
      <c r="P751" s="4">
        <f t="shared" si="59"/>
        <v>5.5599975585936097</v>
      </c>
    </row>
    <row r="752" spans="1:16" x14ac:dyDescent="0.35">
      <c r="A752" s="4">
        <v>1.7006802721088499E-2</v>
      </c>
      <c r="B752" s="4">
        <v>-17.7957087447754</v>
      </c>
      <c r="C752" s="4">
        <v>5.40252685546848</v>
      </c>
      <c r="E752" s="4">
        <v>-11.7117817661695</v>
      </c>
      <c r="F752" s="4">
        <v>6.338604352352835</v>
      </c>
      <c r="H752" s="4">
        <f t="shared" si="55"/>
        <v>-16.195766488978716</v>
      </c>
      <c r="I752" s="4">
        <f t="shared" si="56"/>
        <v>4.4839847228092164</v>
      </c>
      <c r="N752" s="3">
        <f t="shared" si="57"/>
        <v>-0.43097375034610785</v>
      </c>
      <c r="O752" s="3">
        <f t="shared" si="58"/>
        <v>0</v>
      </c>
      <c r="P752" s="4">
        <f t="shared" si="59"/>
        <v>5.40252685546848</v>
      </c>
    </row>
    <row r="753" spans="1:16" x14ac:dyDescent="0.35">
      <c r="A753" s="4">
        <v>1.7029478458049901E-2</v>
      </c>
      <c r="B753" s="4">
        <v>-7.1575361077068802</v>
      </c>
      <c r="C753" s="4">
        <v>5.0613403320312003</v>
      </c>
      <c r="E753" s="4">
        <v>-5.18480702018533</v>
      </c>
      <c r="F753" s="4">
        <v>6.3507031818239295</v>
      </c>
      <c r="H753" s="4">
        <f t="shared" si="55"/>
        <v>-5.073890346258132</v>
      </c>
      <c r="I753" s="4">
        <f t="shared" si="56"/>
        <v>0.11091667392719806</v>
      </c>
      <c r="N753" s="3">
        <f t="shared" si="57"/>
        <v>-0.33158780961972611</v>
      </c>
      <c r="O753" s="3">
        <f t="shared" si="58"/>
        <v>0</v>
      </c>
      <c r="P753" s="4">
        <f t="shared" si="59"/>
        <v>5.0613403320312003</v>
      </c>
    </row>
    <row r="754" spans="1:16" x14ac:dyDescent="0.35">
      <c r="A754" s="4">
        <v>1.7052154195011399E-2</v>
      </c>
      <c r="B754" s="4">
        <v>19.292041243811301</v>
      </c>
      <c r="C754" s="4">
        <v>4.99298095703102</v>
      </c>
      <c r="E754" s="4">
        <v>13.235331257525299</v>
      </c>
      <c r="F754" s="4">
        <v>6.3775970148610801</v>
      </c>
      <c r="H754" s="4">
        <f t="shared" si="55"/>
        <v>16.933640609100177</v>
      </c>
      <c r="I754" s="4">
        <f t="shared" si="56"/>
        <v>3.6983093515748777</v>
      </c>
      <c r="N754" s="3">
        <f t="shared" si="57"/>
        <v>-0.11066818243419783</v>
      </c>
      <c r="O754" s="3">
        <f t="shared" si="58"/>
        <v>0</v>
      </c>
      <c r="P754" s="4">
        <f t="shared" si="59"/>
        <v>4.99298095703102</v>
      </c>
    </row>
    <row r="755" spans="1:16" x14ac:dyDescent="0.35">
      <c r="A755" s="4">
        <v>1.7074829931972801E-2</v>
      </c>
      <c r="B755" s="4">
        <v>3.1244012619451</v>
      </c>
      <c r="C755" s="4">
        <v>4.6554565429688601</v>
      </c>
      <c r="E755" s="4">
        <v>1.3458595600109766</v>
      </c>
      <c r="F755" s="4">
        <v>6.4136857833940351</v>
      </c>
      <c r="H755" s="4">
        <f t="shared" si="55"/>
        <v>1.2960134576646967</v>
      </c>
      <c r="I755" s="4">
        <f t="shared" si="56"/>
        <v>4.9846102346279952E-2</v>
      </c>
      <c r="N755" s="3">
        <f t="shared" si="57"/>
        <v>0.18578332296750025</v>
      </c>
      <c r="O755" s="3">
        <f t="shared" si="58"/>
        <v>0</v>
      </c>
      <c r="P755" s="4">
        <f t="shared" si="59"/>
        <v>4.6554565429688601</v>
      </c>
    </row>
    <row r="756" spans="1:16" x14ac:dyDescent="0.35">
      <c r="A756" s="4">
        <v>1.7097505668934299E-2</v>
      </c>
      <c r="B756" s="4">
        <v>-19.94521893899265</v>
      </c>
      <c r="C756" s="4">
        <v>4.8089599609378704</v>
      </c>
      <c r="E756" s="4">
        <v>-13.07966684370335</v>
      </c>
      <c r="F756" s="4">
        <v>6.4208055616204849</v>
      </c>
      <c r="H756" s="4">
        <f t="shared" si="55"/>
        <v>-17.041052805452306</v>
      </c>
      <c r="I756" s="4">
        <f t="shared" si="56"/>
        <v>3.961385961748956</v>
      </c>
      <c r="N756" s="3">
        <f t="shared" si="57"/>
        <v>0.24426880360754746</v>
      </c>
      <c r="O756" s="3">
        <f t="shared" si="58"/>
        <v>0</v>
      </c>
      <c r="P756" s="4">
        <f t="shared" si="59"/>
        <v>4.8089599609378704</v>
      </c>
    </row>
    <row r="757" spans="1:16" x14ac:dyDescent="0.35">
      <c r="A757" s="4">
        <v>1.7120181405895701E-2</v>
      </c>
      <c r="B757" s="4">
        <v>3.1244018164392697</v>
      </c>
      <c r="C757" s="4">
        <v>5.4650878906248099</v>
      </c>
      <c r="E757" s="4">
        <v>1.4791326537583536</v>
      </c>
      <c r="F757" s="4">
        <v>6.4294624914428944</v>
      </c>
      <c r="H757" s="4">
        <f t="shared" si="55"/>
        <v>2.5420232503456797</v>
      </c>
      <c r="I757" s="4">
        <f t="shared" si="56"/>
        <v>1.0628905965873261</v>
      </c>
      <c r="N757" s="3">
        <f t="shared" si="57"/>
        <v>0.31538122950444797</v>
      </c>
      <c r="O757" s="3">
        <f t="shared" si="58"/>
        <v>0</v>
      </c>
      <c r="P757" s="4">
        <f t="shared" si="59"/>
        <v>5.4650878906248099</v>
      </c>
    </row>
    <row r="758" spans="1:16" x14ac:dyDescent="0.35">
      <c r="A758" s="4">
        <v>1.7142857142857199E-2</v>
      </c>
      <c r="B758" s="4">
        <v>19.292041098520002</v>
      </c>
      <c r="C758" s="4">
        <v>5.1232910156246003</v>
      </c>
      <c r="E758" s="4">
        <v>13.207435486396399</v>
      </c>
      <c r="F758" s="4">
        <v>6.4666160108415998</v>
      </c>
      <c r="H758" s="4">
        <f t="shared" si="55"/>
        <v>16.805792885166483</v>
      </c>
      <c r="I758" s="4">
        <f t="shared" si="56"/>
        <v>3.5983573987700836</v>
      </c>
      <c r="N758" s="3">
        <f t="shared" si="57"/>
        <v>0.62057914022449978</v>
      </c>
      <c r="O758" s="3">
        <f t="shared" si="58"/>
        <v>0</v>
      </c>
      <c r="P758" s="4">
        <f t="shared" si="59"/>
        <v>5.1232910156246003</v>
      </c>
    </row>
    <row r="759" spans="1:16" x14ac:dyDescent="0.35">
      <c r="A759" s="4">
        <v>1.7165532879818601E-2</v>
      </c>
      <c r="B759" s="4">
        <v>-7.1575366318197755</v>
      </c>
      <c r="C759" s="4">
        <v>4.2541503906250604</v>
      </c>
      <c r="E759" s="4">
        <v>-5.1134146928285951</v>
      </c>
      <c r="F759" s="4">
        <v>6.4865221751347804</v>
      </c>
      <c r="H759" s="4">
        <f t="shared" si="55"/>
        <v>-5.8865684130635598</v>
      </c>
      <c r="I759" s="4">
        <f t="shared" si="56"/>
        <v>0.77315372023496476</v>
      </c>
      <c r="N759" s="3">
        <f t="shared" si="57"/>
        <v>0.78409850127163949</v>
      </c>
      <c r="O759" s="3">
        <f t="shared" si="58"/>
        <v>0</v>
      </c>
      <c r="P759" s="4">
        <f t="shared" si="59"/>
        <v>4.2541503906250604</v>
      </c>
    </row>
    <row r="760" spans="1:16" x14ac:dyDescent="0.35">
      <c r="A760" s="4">
        <v>1.7188208616780099E-2</v>
      </c>
      <c r="B760" s="4">
        <v>-17.795708489904698</v>
      </c>
      <c r="C760" s="4">
        <v>4.3798828125001599</v>
      </c>
      <c r="E760" s="4">
        <v>-10.013849100684135</v>
      </c>
      <c r="F760" s="4">
        <v>6.48934468350296</v>
      </c>
      <c r="H760" s="4">
        <f t="shared" si="55"/>
        <v>-14.779118473364381</v>
      </c>
      <c r="I760" s="4">
        <f t="shared" si="56"/>
        <v>4.7652693726802458</v>
      </c>
      <c r="N760" s="3">
        <f t="shared" si="57"/>
        <v>0.80728402099896601</v>
      </c>
      <c r="O760" s="3">
        <f t="shared" si="58"/>
        <v>0</v>
      </c>
      <c r="P760" s="4">
        <f t="shared" si="59"/>
        <v>4.3798828125001599</v>
      </c>
    </row>
    <row r="761" spans="1:16" x14ac:dyDescent="0.35">
      <c r="A761" s="4">
        <v>1.7210884353741501E-2</v>
      </c>
      <c r="B761" s="4">
        <v>10.8778527512296</v>
      </c>
      <c r="C761" s="4">
        <v>4.8434448242187198</v>
      </c>
      <c r="E761" s="4">
        <v>7.6471035113226247</v>
      </c>
      <c r="F761" s="4">
        <v>6.492925878010495</v>
      </c>
      <c r="H761" s="4">
        <f t="shared" si="55"/>
        <v>9.4448125582314439</v>
      </c>
      <c r="I761" s="4">
        <f t="shared" si="56"/>
        <v>1.7977090469088193</v>
      </c>
      <c r="N761" s="3">
        <f t="shared" si="57"/>
        <v>0.83670177466727402</v>
      </c>
      <c r="O761" s="3">
        <f t="shared" si="58"/>
        <v>0</v>
      </c>
      <c r="P761" s="4">
        <f t="shared" si="59"/>
        <v>4.8434448242187198</v>
      </c>
    </row>
    <row r="762" spans="1:16" x14ac:dyDescent="0.35">
      <c r="A762" s="4">
        <v>1.7233560090702999E-2</v>
      </c>
      <c r="B762" s="4">
        <v>15.521618028265399</v>
      </c>
      <c r="C762" s="4">
        <v>4.74334716796875</v>
      </c>
      <c r="E762" s="4">
        <v>11.092903741653998</v>
      </c>
      <c r="F762" s="4">
        <v>6.5352501459645644</v>
      </c>
      <c r="H762" s="4">
        <f t="shared" si="55"/>
        <v>13.032980031631027</v>
      </c>
      <c r="I762" s="4">
        <f t="shared" si="56"/>
        <v>1.9400762899770285</v>
      </c>
      <c r="N762" s="3">
        <f t="shared" si="57"/>
        <v>1.184374844712631</v>
      </c>
      <c r="O762" s="3">
        <f t="shared" si="58"/>
        <v>0</v>
      </c>
      <c r="P762" s="4">
        <f t="shared" si="59"/>
        <v>4.74334716796875</v>
      </c>
    </row>
    <row r="763" spans="1:16" x14ac:dyDescent="0.35">
      <c r="A763" s="4">
        <v>1.7256235827664401E-2</v>
      </c>
      <c r="B763" s="4">
        <v>-14.12275450847835</v>
      </c>
      <c r="C763" s="4">
        <v>4.7238159179687997</v>
      </c>
      <c r="E763" s="4">
        <v>-9.4870813597043551</v>
      </c>
      <c r="F763" s="4">
        <v>6.5424402344784554</v>
      </c>
      <c r="H763" s="4">
        <f t="shared" si="55"/>
        <v>-12.247668961709726</v>
      </c>
      <c r="I763" s="4">
        <f t="shared" si="56"/>
        <v>2.760587602005371</v>
      </c>
      <c r="N763" s="3">
        <f t="shared" si="57"/>
        <v>1.2434378898250737</v>
      </c>
      <c r="O763" s="3">
        <f t="shared" si="58"/>
        <v>0</v>
      </c>
      <c r="P763" s="4">
        <f t="shared" si="59"/>
        <v>4.7238159179687997</v>
      </c>
    </row>
    <row r="764" spans="1:16" x14ac:dyDescent="0.35">
      <c r="A764" s="4">
        <v>1.7278911564625899E-2</v>
      </c>
      <c r="B764" s="4">
        <v>-12.569158378871801</v>
      </c>
      <c r="C764" s="4">
        <v>4.9295043945312003</v>
      </c>
      <c r="E764" s="4">
        <v>-7.8902295882150444</v>
      </c>
      <c r="F764" s="4">
        <v>6.5452440004132297</v>
      </c>
      <c r="H764" s="4">
        <f t="shared" si="55"/>
        <v>-10.443877840383049</v>
      </c>
      <c r="I764" s="4">
        <f t="shared" si="56"/>
        <v>2.5536482521680046</v>
      </c>
      <c r="N764" s="3">
        <f t="shared" si="57"/>
        <v>1.2664694496689308</v>
      </c>
      <c r="O764" s="3">
        <f t="shared" si="58"/>
        <v>0</v>
      </c>
      <c r="P764" s="4">
        <f t="shared" si="59"/>
        <v>4.9295043945312003</v>
      </c>
    </row>
    <row r="765" spans="1:16" x14ac:dyDescent="0.35">
      <c r="A765" s="4">
        <v>1.73015873015873E-2</v>
      </c>
      <c r="B765" s="4">
        <v>16.7504241261781</v>
      </c>
      <c r="C765" s="4">
        <v>4.4644165039061301</v>
      </c>
      <c r="E765" s="4">
        <v>11.6105962990365</v>
      </c>
      <c r="F765" s="4">
        <v>6.5532423310692103</v>
      </c>
      <c r="H765" s="4">
        <f t="shared" si="55"/>
        <v>14.299751280314345</v>
      </c>
      <c r="I765" s="4">
        <f t="shared" si="56"/>
        <v>2.689154981277845</v>
      </c>
      <c r="N765" s="3">
        <f t="shared" si="57"/>
        <v>1.3321718069411324</v>
      </c>
      <c r="O765" s="3">
        <f t="shared" si="58"/>
        <v>0</v>
      </c>
      <c r="P765" s="4">
        <f t="shared" si="59"/>
        <v>4.4644165039061301</v>
      </c>
    </row>
    <row r="766" spans="1:16" x14ac:dyDescent="0.35">
      <c r="A766" s="4">
        <v>1.7324263038548799E-2</v>
      </c>
      <c r="B766" s="4">
        <v>9.0673661957209148</v>
      </c>
      <c r="C766" s="4">
        <v>3.42864990234375</v>
      </c>
      <c r="E766" s="4">
        <v>6.8348334016742154</v>
      </c>
      <c r="F766" s="4">
        <v>6.5863420251237548</v>
      </c>
      <c r="H766" s="4">
        <f t="shared" si="55"/>
        <v>6.5749478080913715</v>
      </c>
      <c r="I766" s="4">
        <f t="shared" si="56"/>
        <v>0.25988559358284391</v>
      </c>
      <c r="N766" s="3">
        <f t="shared" si="57"/>
        <v>1.6040695338432007</v>
      </c>
      <c r="O766" s="3">
        <f t="shared" si="58"/>
        <v>0</v>
      </c>
      <c r="P766" s="4">
        <f t="shared" si="59"/>
        <v>3.42864990234375</v>
      </c>
    </row>
    <row r="767" spans="1:16" x14ac:dyDescent="0.35">
      <c r="A767" s="4">
        <v>1.73469387755102E-2</v>
      </c>
      <c r="B767" s="4">
        <v>-18.646019833309449</v>
      </c>
      <c r="C767" s="4">
        <v>2.87506103515625</v>
      </c>
      <c r="E767" s="4">
        <v>-12.7104915962222</v>
      </c>
      <c r="F767" s="4">
        <v>6.5808522159862051</v>
      </c>
      <c r="H767" s="4">
        <f t="shared" si="55"/>
        <v>-14.337170301116432</v>
      </c>
      <c r="I767" s="4">
        <f t="shared" si="56"/>
        <v>1.6266787048942319</v>
      </c>
      <c r="N767" s="3">
        <f t="shared" si="57"/>
        <v>1.5589734485692335</v>
      </c>
      <c r="O767" s="3">
        <f t="shared" si="58"/>
        <v>0</v>
      </c>
      <c r="P767" s="4">
        <f t="shared" si="59"/>
        <v>2.87506103515625</v>
      </c>
    </row>
    <row r="768" spans="1:16" x14ac:dyDescent="0.35">
      <c r="A768" s="4">
        <v>1.7369614512471699E-2</v>
      </c>
      <c r="B768" s="4">
        <v>-5.1692866003707447</v>
      </c>
      <c r="C768" s="4">
        <v>2.9415893554687398</v>
      </c>
      <c r="E768" s="4">
        <v>-4.6921115515768097</v>
      </c>
      <c r="F768" s="4">
        <v>6.5744488480210244</v>
      </c>
      <c r="H768" s="4">
        <f t="shared" si="55"/>
        <v>-3.1969655401945993</v>
      </c>
      <c r="I768" s="4">
        <f t="shared" si="56"/>
        <v>1.4951460113822104</v>
      </c>
      <c r="N768" s="3">
        <f t="shared" si="57"/>
        <v>1.5063729262991155</v>
      </c>
      <c r="O768" s="3">
        <f t="shared" si="58"/>
        <v>0</v>
      </c>
      <c r="P768" s="4">
        <f t="shared" si="59"/>
        <v>2.9415893554687398</v>
      </c>
    </row>
    <row r="769" spans="1:16" x14ac:dyDescent="0.35">
      <c r="A769" s="4">
        <v>1.73922902494331E-2</v>
      </c>
      <c r="B769" s="4">
        <v>19.72669500149275</v>
      </c>
      <c r="C769" s="4">
        <v>3.0230712890624898</v>
      </c>
      <c r="E769" s="4">
        <v>12.993422329836299</v>
      </c>
      <c r="F769" s="4">
        <v>6.584886444026715</v>
      </c>
      <c r="H769" s="4">
        <f t="shared" si="55"/>
        <v>15.185895773192644</v>
      </c>
      <c r="I769" s="4">
        <f t="shared" si="56"/>
        <v>2.1924734433563451</v>
      </c>
      <c r="N769" s="3">
        <f t="shared" si="57"/>
        <v>1.5921126501646219</v>
      </c>
      <c r="O769" s="3">
        <f t="shared" si="58"/>
        <v>0</v>
      </c>
      <c r="P769" s="4">
        <f t="shared" si="59"/>
        <v>3.0230712890624898</v>
      </c>
    </row>
    <row r="770" spans="1:16" x14ac:dyDescent="0.35">
      <c r="A770" s="4">
        <v>1.7414965986394599E-2</v>
      </c>
      <c r="B770" s="4">
        <v>1.045284375994991</v>
      </c>
      <c r="C770" s="4">
        <v>2.92175292968752</v>
      </c>
      <c r="E770" s="4">
        <v>-1.8323167973925463</v>
      </c>
      <c r="F770" s="4">
        <v>6.5991712816042956</v>
      </c>
      <c r="H770" s="4">
        <f t="shared" ref="H770:H833" si="60">(AmpC+C770)*SIN(A770*W_c+PhazeM)</f>
        <v>-0.13176165981094881</v>
      </c>
      <c r="I770" s="4">
        <f t="shared" ref="I770:I833" si="61">ABS(E770-H770)</f>
        <v>1.7005551375815975</v>
      </c>
      <c r="N770" s="3">
        <f t="shared" ref="N770:N833" si="62">(F770-$R$2)*E_l</f>
        <v>1.7094555736402588</v>
      </c>
      <c r="O770" s="3">
        <f t="shared" si="58"/>
        <v>0</v>
      </c>
      <c r="P770" s="4">
        <f t="shared" si="59"/>
        <v>2.92175292968752</v>
      </c>
    </row>
    <row r="771" spans="1:16" x14ac:dyDescent="0.35">
      <c r="A771" s="4">
        <v>1.7437641723356E-2</v>
      </c>
      <c r="B771" s="4">
        <v>-19.945218940318799</v>
      </c>
      <c r="C771" s="4">
        <v>2.72674560546879</v>
      </c>
      <c r="E771" s="4">
        <v>-13.6293507079744</v>
      </c>
      <c r="F771" s="4">
        <v>6.5929727104498657</v>
      </c>
      <c r="H771" s="4">
        <f t="shared" si="60"/>
        <v>-14.862437012542964</v>
      </c>
      <c r="I771" s="4">
        <f t="shared" si="61"/>
        <v>1.2330863045685643</v>
      </c>
      <c r="N771" s="3">
        <f t="shared" si="62"/>
        <v>1.6585373565669255</v>
      </c>
      <c r="O771" s="3">
        <f t="shared" ref="O771:O834" si="63">IF(A771&gt;0.02,N771,0)</f>
        <v>0</v>
      </c>
      <c r="P771" s="4">
        <f t="shared" ref="P771:P834" si="64">ABS(O771-C771)</f>
        <v>2.72674560546879</v>
      </c>
    </row>
    <row r="772" spans="1:16" x14ac:dyDescent="0.35">
      <c r="A772" s="4">
        <v>1.7460317460317499E-2</v>
      </c>
      <c r="B772" s="4">
        <v>3.124401791411775</v>
      </c>
      <c r="C772" s="4">
        <v>2.59887695312504</v>
      </c>
      <c r="E772" s="4">
        <v>2.2055459245183848</v>
      </c>
      <c r="F772" s="4">
        <v>6.5849981914457896</v>
      </c>
      <c r="H772" s="4">
        <f t="shared" si="60"/>
        <v>3.3764535478891569</v>
      </c>
      <c r="I772" s="4">
        <f t="shared" si="61"/>
        <v>1.170907623370772</v>
      </c>
      <c r="N772" s="3">
        <f t="shared" si="62"/>
        <v>1.5930306003179824</v>
      </c>
      <c r="O772" s="3">
        <f t="shared" si="63"/>
        <v>0</v>
      </c>
      <c r="P772" s="4">
        <f t="shared" si="64"/>
        <v>2.59887695312504</v>
      </c>
    </row>
    <row r="773" spans="1:16" x14ac:dyDescent="0.35">
      <c r="A773" s="4">
        <v>1.74829931972789E-2</v>
      </c>
      <c r="B773" s="4">
        <v>19.292041105078347</v>
      </c>
      <c r="C773" s="4">
        <v>2.8610229492186598</v>
      </c>
      <c r="E773" s="4">
        <v>12.544877365234299</v>
      </c>
      <c r="F773" s="4">
        <v>6.6041927270786998</v>
      </c>
      <c r="H773" s="4">
        <f t="shared" si="60"/>
        <v>14.238494449438845</v>
      </c>
      <c r="I773" s="4">
        <f t="shared" si="61"/>
        <v>1.6936170842045453</v>
      </c>
      <c r="N773" s="3">
        <f t="shared" si="62"/>
        <v>1.7507042814985034</v>
      </c>
      <c r="O773" s="3">
        <f t="shared" si="63"/>
        <v>0</v>
      </c>
      <c r="P773" s="4">
        <f t="shared" si="64"/>
        <v>2.8610229492186598</v>
      </c>
    </row>
    <row r="774" spans="1:16" x14ac:dyDescent="0.35">
      <c r="A774" s="4">
        <v>1.7505668934240399E-2</v>
      </c>
      <c r="B774" s="4">
        <v>-9.0673666537474595</v>
      </c>
      <c r="C774" s="4">
        <v>3.3001708984373002</v>
      </c>
      <c r="E774" s="4">
        <v>-6.5522678933137799</v>
      </c>
      <c r="F774" s="4">
        <v>6.6093069018311947</v>
      </c>
      <c r="H774" s="4">
        <f t="shared" si="60"/>
        <v>-6.7652216623031567</v>
      </c>
      <c r="I774" s="4">
        <f t="shared" si="61"/>
        <v>0.21295376898937679</v>
      </c>
      <c r="N774" s="3">
        <f t="shared" si="62"/>
        <v>1.792714714824319</v>
      </c>
      <c r="O774" s="3">
        <f t="shared" si="63"/>
        <v>0</v>
      </c>
      <c r="P774" s="4">
        <f t="shared" si="64"/>
        <v>3.3001708984373002</v>
      </c>
    </row>
    <row r="775" spans="1:16" x14ac:dyDescent="0.35">
      <c r="A775" s="4">
        <v>1.75283446712018E-2</v>
      </c>
      <c r="B775" s="4">
        <v>-16.75042384620355</v>
      </c>
      <c r="C775" s="4">
        <v>3.16467285156256</v>
      </c>
      <c r="E775" s="4">
        <v>-8.1867838027058646</v>
      </c>
      <c r="F775" s="4">
        <v>6.6037399972963851</v>
      </c>
      <c r="H775" s="4">
        <f t="shared" si="60"/>
        <v>-13.046803722105086</v>
      </c>
      <c r="I775" s="4">
        <f t="shared" si="61"/>
        <v>4.8600199193992211</v>
      </c>
      <c r="N775" s="3">
        <f t="shared" si="62"/>
        <v>1.746985328733883</v>
      </c>
      <c r="O775" s="3">
        <f t="shared" si="63"/>
        <v>0</v>
      </c>
      <c r="P775" s="4">
        <f t="shared" si="64"/>
        <v>3.16467285156256</v>
      </c>
    </row>
    <row r="776" spans="1:16" x14ac:dyDescent="0.35">
      <c r="A776" s="4">
        <v>1.7551020408163299E-2</v>
      </c>
      <c r="B776" s="4">
        <v>12.569158778367751</v>
      </c>
      <c r="C776" s="4">
        <v>2.1743774414066999</v>
      </c>
      <c r="E776" s="4">
        <v>7.7746022945886999</v>
      </c>
      <c r="F776" s="4">
        <v>6.5962847945547649</v>
      </c>
      <c r="H776" s="4">
        <f t="shared" si="60"/>
        <v>8.9656924903832191</v>
      </c>
      <c r="I776" s="4">
        <f t="shared" si="61"/>
        <v>1.1910901957945192</v>
      </c>
      <c r="N776" s="3">
        <f t="shared" si="62"/>
        <v>1.6857445004742551</v>
      </c>
      <c r="O776" s="3">
        <f t="shared" si="63"/>
        <v>0</v>
      </c>
      <c r="P776" s="4">
        <f t="shared" si="64"/>
        <v>2.1743774414066999</v>
      </c>
    </row>
    <row r="777" spans="1:16" x14ac:dyDescent="0.35">
      <c r="A777" s="4">
        <v>1.75736961451247E-2</v>
      </c>
      <c r="B777" s="4">
        <v>14.122754144986398</v>
      </c>
      <c r="C777" s="4">
        <v>0.97656250000068101</v>
      </c>
      <c r="E777" s="4">
        <v>9.9448050194743658</v>
      </c>
      <c r="F777" s="4">
        <v>6.6172102369530501</v>
      </c>
      <c r="H777" s="4">
        <f t="shared" si="60"/>
        <v>9.3820789901050254</v>
      </c>
      <c r="I777" s="4">
        <f t="shared" si="61"/>
        <v>0.56272602936934035</v>
      </c>
      <c r="N777" s="3">
        <f t="shared" si="62"/>
        <v>1.857636730448893</v>
      </c>
      <c r="O777" s="3">
        <f t="shared" si="63"/>
        <v>0</v>
      </c>
      <c r="P777" s="4">
        <f t="shared" si="64"/>
        <v>0.97656250000068101</v>
      </c>
    </row>
    <row r="778" spans="1:16" x14ac:dyDescent="0.35">
      <c r="A778" s="4">
        <v>1.7596371882086199E-2</v>
      </c>
      <c r="B778" s="4">
        <v>-15.521618351770851</v>
      </c>
      <c r="C778" s="4">
        <v>0.31799316406287398</v>
      </c>
      <c r="E778" s="4">
        <v>-10.86873995190065</v>
      </c>
      <c r="F778" s="4">
        <v>6.6029183255060548</v>
      </c>
      <c r="H778" s="4">
        <f t="shared" si="60"/>
        <v>-9.7758324199337103</v>
      </c>
      <c r="I778" s="4">
        <f t="shared" si="61"/>
        <v>1.0929075319669401</v>
      </c>
      <c r="N778" s="3">
        <f t="shared" si="62"/>
        <v>1.7402356986109526</v>
      </c>
      <c r="O778" s="3">
        <f t="shared" si="63"/>
        <v>0</v>
      </c>
      <c r="P778" s="4">
        <f t="shared" si="64"/>
        <v>0.31799316406287398</v>
      </c>
    </row>
    <row r="779" spans="1:16" x14ac:dyDescent="0.35">
      <c r="A779" s="4">
        <v>1.76190476190476E-2</v>
      </c>
      <c r="B779" s="4">
        <v>-10.877852320106635</v>
      </c>
      <c r="C779" s="4">
        <v>-7.3242187499733102E-2</v>
      </c>
      <c r="E779" s="4">
        <v>-8.1783870484249253</v>
      </c>
      <c r="F779" s="4">
        <v>6.5851687152338849</v>
      </c>
      <c r="H779" s="4">
        <f t="shared" si="60"/>
        <v>-6.5496005660595262</v>
      </c>
      <c r="I779" s="4">
        <f t="shared" si="61"/>
        <v>1.628786482365399</v>
      </c>
      <c r="N779" s="3">
        <f t="shared" si="62"/>
        <v>1.5944313694697894</v>
      </c>
      <c r="O779" s="3">
        <f t="shared" si="63"/>
        <v>0</v>
      </c>
      <c r="P779" s="4">
        <f t="shared" si="64"/>
        <v>7.3242187499733102E-2</v>
      </c>
    </row>
    <row r="780" spans="1:16" x14ac:dyDescent="0.35">
      <c r="A780" s="4">
        <v>1.7641723356009099E-2</v>
      </c>
      <c r="B780" s="4">
        <v>17.79570872328085</v>
      </c>
      <c r="C780" s="4">
        <v>-0.80047607421825395</v>
      </c>
      <c r="E780" s="4">
        <v>10.559279050511</v>
      </c>
      <c r="F780" s="4">
        <v>6.5698500819801646</v>
      </c>
      <c r="H780" s="4">
        <f t="shared" si="60"/>
        <v>10.26245234920043</v>
      </c>
      <c r="I780" s="4">
        <f t="shared" si="61"/>
        <v>0.29682670131056987</v>
      </c>
      <c r="N780" s="3">
        <f t="shared" si="62"/>
        <v>1.4685963223521521</v>
      </c>
      <c r="O780" s="3">
        <f t="shared" si="63"/>
        <v>0</v>
      </c>
      <c r="P780" s="4">
        <f t="shared" si="64"/>
        <v>0.80047607421825395</v>
      </c>
    </row>
    <row r="781" spans="1:16" x14ac:dyDescent="0.35">
      <c r="A781" s="4">
        <v>1.76643990929705E-2</v>
      </c>
      <c r="B781" s="4">
        <v>7.1575361519078857</v>
      </c>
      <c r="C781" s="4">
        <v>-1.3928222656245299</v>
      </c>
      <c r="E781" s="4">
        <v>3.5485737120653003</v>
      </c>
      <c r="F781" s="4">
        <v>6.5748836810267353</v>
      </c>
      <c r="H781" s="4">
        <f t="shared" si="60"/>
        <v>3.6947370352136675</v>
      </c>
      <c r="I781" s="4">
        <f t="shared" si="61"/>
        <v>0.14616332314836722</v>
      </c>
      <c r="N781" s="3">
        <f t="shared" si="62"/>
        <v>1.5099448658354737</v>
      </c>
      <c r="O781" s="3">
        <f t="shared" si="63"/>
        <v>0</v>
      </c>
      <c r="P781" s="4">
        <f t="shared" si="64"/>
        <v>1.3928222656245299</v>
      </c>
    </row>
    <row r="782" spans="1:16" x14ac:dyDescent="0.35">
      <c r="A782" s="4">
        <v>1.7687074829931999E-2</v>
      </c>
      <c r="B782" s="4">
        <v>-19.29204123156725</v>
      </c>
      <c r="C782" s="4">
        <v>-1.2915039062500799</v>
      </c>
      <c r="E782" s="4">
        <v>-13.864894313735601</v>
      </c>
      <c r="F782" s="4">
        <v>6.5535905976836695</v>
      </c>
      <c r="H782" s="4">
        <f t="shared" si="60"/>
        <v>-10.643890046299898</v>
      </c>
      <c r="I782" s="4">
        <f t="shared" si="61"/>
        <v>3.2210042674357027</v>
      </c>
      <c r="N782" s="3">
        <f t="shared" si="62"/>
        <v>1.3350326460978716</v>
      </c>
      <c r="O782" s="3">
        <f t="shared" si="63"/>
        <v>0</v>
      </c>
      <c r="P782" s="4">
        <f t="shared" si="64"/>
        <v>1.2915039062500799</v>
      </c>
    </row>
    <row r="783" spans="1:16" x14ac:dyDescent="0.35">
      <c r="A783" s="4">
        <v>1.77097505668934E-2</v>
      </c>
      <c r="B783" s="4">
        <v>-3.1244013086699201</v>
      </c>
      <c r="C783" s="4">
        <v>-1.02874755859399</v>
      </c>
      <c r="E783" s="4">
        <v>-3.0288589399631602</v>
      </c>
      <c r="F783" s="4">
        <v>6.5324038277170704</v>
      </c>
      <c r="H783" s="4">
        <f t="shared" si="60"/>
        <v>-1.4166712917310922</v>
      </c>
      <c r="I783" s="4">
        <f t="shared" si="61"/>
        <v>1.6121876482320681</v>
      </c>
      <c r="N783" s="3">
        <f t="shared" si="62"/>
        <v>1.1609937385230029</v>
      </c>
      <c r="O783" s="3">
        <f t="shared" si="63"/>
        <v>0</v>
      </c>
      <c r="P783" s="4">
        <f t="shared" si="64"/>
        <v>1.02874755859399</v>
      </c>
    </row>
    <row r="784" spans="1:16" x14ac:dyDescent="0.35">
      <c r="A784" s="4">
        <v>1.7732426303854899E-2</v>
      </c>
      <c r="B784" s="4">
        <v>19.945218965896252</v>
      </c>
      <c r="C784" s="4">
        <v>-1.03759765624999</v>
      </c>
      <c r="E784" s="4">
        <v>12.217675308880299</v>
      </c>
      <c r="F784" s="4">
        <v>6.5266504997926651</v>
      </c>
      <c r="H784" s="4">
        <f t="shared" si="60"/>
        <v>11.202661545444624</v>
      </c>
      <c r="I784" s="4">
        <f t="shared" si="61"/>
        <v>1.0150137634356753</v>
      </c>
      <c r="N784" s="3">
        <f t="shared" si="62"/>
        <v>1.1137329758648893</v>
      </c>
      <c r="O784" s="3">
        <f t="shared" si="63"/>
        <v>0</v>
      </c>
      <c r="P784" s="4">
        <f t="shared" si="64"/>
        <v>1.03759765624999</v>
      </c>
    </row>
    <row r="785" spans="1:16" x14ac:dyDescent="0.35">
      <c r="A785" s="4">
        <v>1.77551020408163E-2</v>
      </c>
      <c r="B785" s="4">
        <v>-1.045284864040976</v>
      </c>
      <c r="C785" s="4">
        <v>-0.96008300781257905</v>
      </c>
      <c r="E785" s="4">
        <v>-1.1103188334491201</v>
      </c>
      <c r="F785" s="4">
        <v>6.5258644958455196</v>
      </c>
      <c r="H785" s="4">
        <f t="shared" si="60"/>
        <v>-1.0606481661433231</v>
      </c>
      <c r="I785" s="4">
        <f t="shared" si="61"/>
        <v>4.9670667305796945E-2</v>
      </c>
      <c r="N785" s="3">
        <f t="shared" si="62"/>
        <v>1.1072763395523986</v>
      </c>
      <c r="O785" s="3">
        <f t="shared" si="63"/>
        <v>0</v>
      </c>
      <c r="P785" s="4">
        <f t="shared" si="64"/>
        <v>0.96008300781257905</v>
      </c>
    </row>
    <row r="786" spans="1:16" x14ac:dyDescent="0.35">
      <c r="A786" s="4">
        <v>1.7777777777777799E-2</v>
      </c>
      <c r="B786" s="4">
        <v>-19.72669492504075</v>
      </c>
      <c r="C786" s="4">
        <v>-0.42510986328179701</v>
      </c>
      <c r="E786" s="4">
        <v>-8.0324758296456498</v>
      </c>
      <c r="F786" s="4">
        <v>6.50762251604118</v>
      </c>
      <c r="H786" s="4">
        <f t="shared" si="60"/>
        <v>-11.570231483327069</v>
      </c>
      <c r="I786" s="4">
        <f t="shared" si="61"/>
        <v>3.537755653681419</v>
      </c>
      <c r="N786" s="3">
        <f t="shared" si="62"/>
        <v>0.95742743657402218</v>
      </c>
      <c r="O786" s="3">
        <f t="shared" si="63"/>
        <v>0</v>
      </c>
      <c r="P786" s="4">
        <f t="shared" si="64"/>
        <v>0.42510986328179701</v>
      </c>
    </row>
    <row r="787" spans="1:16" x14ac:dyDescent="0.35">
      <c r="A787" s="4">
        <v>1.78004535147392E-2</v>
      </c>
      <c r="B787" s="4">
        <v>5.1692870724759707</v>
      </c>
      <c r="C787" s="4">
        <v>0.50567626953019196</v>
      </c>
      <c r="E787" s="4">
        <v>2.6114684528662298</v>
      </c>
      <c r="F787" s="4">
        <v>6.4936506261836904</v>
      </c>
      <c r="H787" s="4">
        <f t="shared" si="60"/>
        <v>3.9492282410229711</v>
      </c>
      <c r="I787" s="4">
        <f t="shared" si="61"/>
        <v>1.3377597881567413</v>
      </c>
      <c r="N787" s="3">
        <f t="shared" si="62"/>
        <v>0.84265522488779598</v>
      </c>
      <c r="O787" s="3">
        <f t="shared" si="63"/>
        <v>0</v>
      </c>
      <c r="P787" s="4">
        <f t="shared" si="64"/>
        <v>0.50567626953019196</v>
      </c>
    </row>
    <row r="788" spans="1:16" x14ac:dyDescent="0.35">
      <c r="A788" s="4">
        <v>1.7823129251700699E-2</v>
      </c>
      <c r="B788" s="4">
        <v>18.646019658169401</v>
      </c>
      <c r="C788" s="4">
        <v>1.19049072265547</v>
      </c>
      <c r="E788" s="4">
        <v>11.88472518562155</v>
      </c>
      <c r="F788" s="4">
        <v>6.5101624848954796</v>
      </c>
      <c r="H788" s="4">
        <f t="shared" si="60"/>
        <v>12.23503055512734</v>
      </c>
      <c r="I788" s="4">
        <f t="shared" si="61"/>
        <v>0.35030536950579005</v>
      </c>
      <c r="N788" s="3">
        <f t="shared" si="62"/>
        <v>0.97829203298835898</v>
      </c>
      <c r="O788" s="3">
        <f t="shared" si="63"/>
        <v>0</v>
      </c>
      <c r="P788" s="4">
        <f t="shared" si="64"/>
        <v>1.19049072265547</v>
      </c>
    </row>
    <row r="789" spans="1:16" x14ac:dyDescent="0.35">
      <c r="A789" s="4">
        <v>1.78458049886621E-2</v>
      </c>
      <c r="B789" s="4">
        <v>-9.0673666311698451</v>
      </c>
      <c r="C789" s="4">
        <v>1.1288452148438299</v>
      </c>
      <c r="E789" s="4">
        <v>-7.9240086663148555</v>
      </c>
      <c r="F789" s="4">
        <v>6.5084367304465705</v>
      </c>
      <c r="H789" s="4">
        <f t="shared" si="60"/>
        <v>-6.8263486786945995</v>
      </c>
      <c r="I789" s="4">
        <f t="shared" si="61"/>
        <v>1.097659987620256</v>
      </c>
      <c r="N789" s="3">
        <f t="shared" si="62"/>
        <v>0.96411580794300711</v>
      </c>
      <c r="O789" s="3">
        <f t="shared" si="63"/>
        <v>0</v>
      </c>
      <c r="P789" s="4">
        <f t="shared" si="64"/>
        <v>1.1288452148438299</v>
      </c>
    </row>
    <row r="790" spans="1:16" x14ac:dyDescent="0.35">
      <c r="A790" s="4">
        <v>1.7868480725623598E-2</v>
      </c>
      <c r="B790" s="4">
        <v>-16.750423860004403</v>
      </c>
      <c r="C790" s="4">
        <v>1.0855102539063</v>
      </c>
      <c r="E790" s="4">
        <v>-7.99362451616879</v>
      </c>
      <c r="F790" s="4">
        <v>6.4990217495313196</v>
      </c>
      <c r="H790" s="4">
        <f t="shared" si="60"/>
        <v>-10.639848747245152</v>
      </c>
      <c r="I790" s="4">
        <f t="shared" si="61"/>
        <v>2.6462242310763617</v>
      </c>
      <c r="N790" s="3">
        <f t="shared" si="62"/>
        <v>0.88677636470028054</v>
      </c>
      <c r="O790" s="3">
        <f t="shared" si="63"/>
        <v>0</v>
      </c>
      <c r="P790" s="4">
        <f t="shared" si="64"/>
        <v>1.0855102539063</v>
      </c>
    </row>
    <row r="791" spans="1:16" x14ac:dyDescent="0.35">
      <c r="A791" s="4">
        <v>1.7891156462585E-2</v>
      </c>
      <c r="B791" s="4">
        <v>12.56915875867525</v>
      </c>
      <c r="C791" s="4">
        <v>1.8164062499989999</v>
      </c>
      <c r="E791" s="4">
        <v>9.0888485076548395</v>
      </c>
      <c r="F791" s="4">
        <v>6.4912007643370702</v>
      </c>
      <c r="H791" s="4">
        <f t="shared" si="60"/>
        <v>9.6508585345336648</v>
      </c>
      <c r="I791" s="4">
        <f t="shared" si="61"/>
        <v>0.56201002687882529</v>
      </c>
      <c r="N791" s="3">
        <f t="shared" si="62"/>
        <v>0.82253081327775324</v>
      </c>
      <c r="O791" s="3">
        <f t="shared" si="63"/>
        <v>0</v>
      </c>
      <c r="P791" s="4">
        <f t="shared" si="64"/>
        <v>1.8164062499989999</v>
      </c>
    </row>
    <row r="792" spans="1:16" x14ac:dyDescent="0.35">
      <c r="A792" s="4">
        <v>1.7913832199546498E-2</v>
      </c>
      <c r="B792" s="4">
        <v>14.122754162904101</v>
      </c>
      <c r="C792" s="4">
        <v>2.42584228515542</v>
      </c>
      <c r="E792" s="4">
        <v>8.5921424354815752</v>
      </c>
      <c r="F792" s="4">
        <v>6.52175263312159</v>
      </c>
      <c r="H792" s="4">
        <f t="shared" si="60"/>
        <v>9.4907848824066114</v>
      </c>
      <c r="I792" s="4">
        <f t="shared" si="61"/>
        <v>0.89864244692503625</v>
      </c>
      <c r="N792" s="3">
        <f t="shared" si="62"/>
        <v>1.0734994071696564</v>
      </c>
      <c r="O792" s="3">
        <f t="shared" si="63"/>
        <v>0</v>
      </c>
      <c r="P792" s="4">
        <f t="shared" si="64"/>
        <v>2.42584228515542</v>
      </c>
    </row>
    <row r="793" spans="1:16" x14ac:dyDescent="0.35">
      <c r="A793" s="4">
        <v>1.79365079365079E-2</v>
      </c>
      <c r="B793" s="4">
        <v>-16.750424100412751</v>
      </c>
      <c r="C793" s="4">
        <v>2.04986572265681</v>
      </c>
      <c r="E793" s="4">
        <v>-11.526067304033251</v>
      </c>
      <c r="F793" s="4">
        <v>6.5171567052382446</v>
      </c>
      <c r="H793" s="4">
        <f t="shared" si="60"/>
        <v>-11.849151635455188</v>
      </c>
      <c r="I793" s="4">
        <f t="shared" si="61"/>
        <v>0.32308433142193671</v>
      </c>
      <c r="N793" s="3">
        <f t="shared" si="62"/>
        <v>1.0357461172924685</v>
      </c>
      <c r="O793" s="3">
        <f t="shared" si="63"/>
        <v>0</v>
      </c>
      <c r="P793" s="4">
        <f t="shared" si="64"/>
        <v>2.04986572265681</v>
      </c>
    </row>
    <row r="794" spans="1:16" x14ac:dyDescent="0.35">
      <c r="A794" s="4">
        <v>1.7959183673469398E-2</v>
      </c>
      <c r="B794" s="4">
        <v>-9.067366237871985</v>
      </c>
      <c r="C794" s="4">
        <v>1.6085815429693999</v>
      </c>
      <c r="E794" s="4">
        <v>-7.343921899143135</v>
      </c>
      <c r="F794" s="4">
        <v>6.5098617038188751</v>
      </c>
      <c r="H794" s="4">
        <f t="shared" si="60"/>
        <v>-6.4312103293980432</v>
      </c>
      <c r="I794" s="4">
        <f t="shared" si="61"/>
        <v>0.91271156974509182</v>
      </c>
      <c r="N794" s="3">
        <f t="shared" si="62"/>
        <v>0.97582126419849802</v>
      </c>
      <c r="O794" s="3">
        <f t="shared" si="63"/>
        <v>0</v>
      </c>
      <c r="P794" s="4">
        <f t="shared" si="64"/>
        <v>1.6085815429693999</v>
      </c>
    </row>
    <row r="795" spans="1:16" x14ac:dyDescent="0.35">
      <c r="A795" s="4">
        <v>1.79818594104308E-2</v>
      </c>
      <c r="B795" s="4">
        <v>18.646019816342299</v>
      </c>
      <c r="C795" s="4">
        <v>1.8295288085934001</v>
      </c>
      <c r="E795" s="4">
        <v>12.193850475567</v>
      </c>
      <c r="F795" s="4">
        <v>6.5117198462352102</v>
      </c>
      <c r="H795" s="4">
        <f t="shared" si="60"/>
        <v>13.106431901280489</v>
      </c>
      <c r="I795" s="4">
        <f t="shared" si="61"/>
        <v>0.91258142571348877</v>
      </c>
      <c r="N795" s="3">
        <f t="shared" si="62"/>
        <v>0.99108499136253991</v>
      </c>
      <c r="O795" s="3">
        <f t="shared" si="63"/>
        <v>0</v>
      </c>
      <c r="P795" s="4">
        <f t="shared" si="64"/>
        <v>1.8295288085934001</v>
      </c>
    </row>
    <row r="796" spans="1:16" x14ac:dyDescent="0.35">
      <c r="A796" s="4">
        <v>1.8004535147392298E-2</v>
      </c>
      <c r="B796" s="4">
        <v>5.1692866461031599</v>
      </c>
      <c r="C796" s="4">
        <v>1.65191650390653</v>
      </c>
      <c r="E796" s="4">
        <v>3.5882385263335399</v>
      </c>
      <c r="F796" s="4">
        <v>6.5320486789139007</v>
      </c>
      <c r="H796" s="4">
        <f t="shared" si="60"/>
        <v>3.5993129153980026</v>
      </c>
      <c r="I796" s="4">
        <f t="shared" si="61"/>
        <v>1.1074389064462675E-2</v>
      </c>
      <c r="N796" s="3">
        <f t="shared" si="62"/>
        <v>1.1580763655667847</v>
      </c>
      <c r="O796" s="3">
        <f t="shared" si="63"/>
        <v>0</v>
      </c>
      <c r="P796" s="4">
        <f t="shared" si="64"/>
        <v>1.65191650390653</v>
      </c>
    </row>
    <row r="797" spans="1:16" x14ac:dyDescent="0.35">
      <c r="A797" s="4">
        <v>1.80272108843537E-2</v>
      </c>
      <c r="B797" s="4">
        <v>-19.726694994092199</v>
      </c>
      <c r="C797" s="4">
        <v>0.54138183593939404</v>
      </c>
      <c r="E797" s="4">
        <v>-13.6737951282665</v>
      </c>
      <c r="F797" s="4">
        <v>6.5219286884465699</v>
      </c>
      <c r="H797" s="4">
        <f t="shared" si="60"/>
        <v>-12.636445486004702</v>
      </c>
      <c r="I797" s="4">
        <f t="shared" si="61"/>
        <v>1.0373496422617983</v>
      </c>
      <c r="N797" s="3">
        <f t="shared" si="62"/>
        <v>1.0749456151796806</v>
      </c>
      <c r="O797" s="3">
        <f t="shared" si="63"/>
        <v>0</v>
      </c>
      <c r="P797" s="4">
        <f t="shared" si="64"/>
        <v>0.54138183593939404</v>
      </c>
    </row>
    <row r="798" spans="1:16" x14ac:dyDescent="0.35">
      <c r="A798" s="4">
        <v>1.8049886621315198E-2</v>
      </c>
      <c r="B798" s="4">
        <v>-1.0452844232348482</v>
      </c>
      <c r="C798" s="4">
        <v>-4.3640136717752298E-2</v>
      </c>
      <c r="E798" s="4">
        <v>-1.5731778472191704</v>
      </c>
      <c r="F798" s="4">
        <v>6.5078779187850806</v>
      </c>
      <c r="H798" s="4">
        <f t="shared" si="60"/>
        <v>-0.50261061683306796</v>
      </c>
      <c r="I798" s="4">
        <f t="shared" si="61"/>
        <v>1.0705672303861025</v>
      </c>
      <c r="N798" s="3">
        <f t="shared" si="62"/>
        <v>0.95952544465218392</v>
      </c>
      <c r="O798" s="3">
        <f t="shared" si="63"/>
        <v>0</v>
      </c>
      <c r="P798" s="4">
        <f t="shared" si="64"/>
        <v>4.3640136717752298E-2</v>
      </c>
    </row>
    <row r="799" spans="1:16" x14ac:dyDescent="0.35">
      <c r="A799" s="4">
        <v>1.80725623582766E-2</v>
      </c>
      <c r="B799" s="4">
        <v>19.9452189427967</v>
      </c>
      <c r="C799" s="4">
        <v>0.62286376953003797</v>
      </c>
      <c r="E799" s="4">
        <v>12.635280776380849</v>
      </c>
      <c r="F799" s="4">
        <v>6.5126576946145995</v>
      </c>
      <c r="H799" s="4">
        <f t="shared" si="60"/>
        <v>12.833813384290563</v>
      </c>
      <c r="I799" s="4">
        <f t="shared" si="61"/>
        <v>0.19853260790971383</v>
      </c>
      <c r="N799" s="3">
        <f t="shared" si="62"/>
        <v>0.99878895509448706</v>
      </c>
      <c r="O799" s="3">
        <f t="shared" si="63"/>
        <v>0</v>
      </c>
      <c r="P799" s="4">
        <f t="shared" si="64"/>
        <v>0.62286376953003797</v>
      </c>
    </row>
    <row r="800" spans="1:16" x14ac:dyDescent="0.35">
      <c r="A800" s="4">
        <v>1.8095238095238102E-2</v>
      </c>
      <c r="B800" s="4">
        <v>-3.1244017446439498</v>
      </c>
      <c r="C800" s="4">
        <v>1.0916137695304</v>
      </c>
      <c r="E800" s="4">
        <v>-2.8729287297055404</v>
      </c>
      <c r="F800" s="4">
        <v>6.5194165318985347</v>
      </c>
      <c r="H800" s="4">
        <f t="shared" si="60"/>
        <v>-2.382068585807338</v>
      </c>
      <c r="I800" s="4">
        <f t="shared" si="61"/>
        <v>0.49086014389820232</v>
      </c>
      <c r="N800" s="3">
        <f t="shared" si="62"/>
        <v>1.0543094831989031</v>
      </c>
      <c r="O800" s="3">
        <f t="shared" si="63"/>
        <v>0</v>
      </c>
      <c r="P800" s="4">
        <f t="shared" si="64"/>
        <v>1.0916137695304</v>
      </c>
    </row>
    <row r="801" spans="1:16" x14ac:dyDescent="0.35">
      <c r="A801" s="4">
        <v>1.81179138321995E-2</v>
      </c>
      <c r="B801" s="4">
        <v>-19.292041117322348</v>
      </c>
      <c r="C801" s="4">
        <v>0.55572509765728595</v>
      </c>
      <c r="E801" s="4">
        <v>-7.9673833776918155</v>
      </c>
      <c r="F801" s="4">
        <v>6.5082939223304503</v>
      </c>
      <c r="H801" s="4">
        <f t="shared" si="60"/>
        <v>-12.26295958652849</v>
      </c>
      <c r="I801" s="4">
        <f t="shared" si="61"/>
        <v>4.2955762088366747</v>
      </c>
      <c r="N801" s="3">
        <f t="shared" si="62"/>
        <v>0.96294270942154536</v>
      </c>
      <c r="O801" s="3">
        <f t="shared" si="63"/>
        <v>0</v>
      </c>
      <c r="P801" s="4">
        <f t="shared" si="64"/>
        <v>0.55572509765728595</v>
      </c>
    </row>
    <row r="802" spans="1:16" x14ac:dyDescent="0.35">
      <c r="A802" s="4">
        <v>1.8140589569161002E-2</v>
      </c>
      <c r="B802" s="4">
        <v>7.1575365640029949</v>
      </c>
      <c r="C802" s="4">
        <v>-2.380371093638E-2</v>
      </c>
      <c r="E802" s="4">
        <v>4.0579248203882452</v>
      </c>
      <c r="F802" s="4">
        <v>6.4958623617379807</v>
      </c>
      <c r="H802" s="4">
        <f t="shared" si="60"/>
        <v>4.7629970086155344</v>
      </c>
      <c r="I802" s="4">
        <f t="shared" si="61"/>
        <v>0.70507218822728923</v>
      </c>
      <c r="N802" s="3">
        <f t="shared" si="62"/>
        <v>0.86082354598251809</v>
      </c>
      <c r="O802" s="3">
        <f t="shared" si="63"/>
        <v>0</v>
      </c>
      <c r="P802" s="4">
        <f t="shared" si="64"/>
        <v>2.380371093638E-2</v>
      </c>
    </row>
    <row r="803" spans="1:16" x14ac:dyDescent="0.35">
      <c r="A803" s="4">
        <v>1.81632653061224E-2</v>
      </c>
      <c r="B803" s="4">
        <v>17.795708522903098</v>
      </c>
      <c r="C803" s="4">
        <v>-0.22369384765584099</v>
      </c>
      <c r="E803" s="4">
        <v>11.386778776605048</v>
      </c>
      <c r="F803" s="4">
        <v>6.5094342786193398</v>
      </c>
      <c r="H803" s="4">
        <f t="shared" si="60"/>
        <v>10.483568235078939</v>
      </c>
      <c r="I803" s="4">
        <f t="shared" si="61"/>
        <v>0.90321054152610891</v>
      </c>
      <c r="N803" s="3">
        <f t="shared" si="62"/>
        <v>0.97231017615089232</v>
      </c>
      <c r="O803" s="3">
        <f t="shared" si="63"/>
        <v>0</v>
      </c>
      <c r="P803" s="4">
        <f t="shared" si="64"/>
        <v>0.22369384765584099</v>
      </c>
    </row>
    <row r="804" spans="1:16" x14ac:dyDescent="0.35">
      <c r="A804" s="4">
        <v>1.8185941043083902E-2</v>
      </c>
      <c r="B804" s="4">
        <v>-10.87785269030295</v>
      </c>
      <c r="C804" s="4">
        <v>-0.36926269531220202</v>
      </c>
      <c r="E804" s="4">
        <v>-9.2220293379287792</v>
      </c>
      <c r="F804" s="4">
        <v>6.500349922545035</v>
      </c>
      <c r="H804" s="4">
        <f t="shared" si="60"/>
        <v>-6.9107747174442151</v>
      </c>
      <c r="I804" s="4">
        <f t="shared" si="61"/>
        <v>2.3112546204845641</v>
      </c>
      <c r="N804" s="3">
        <f t="shared" si="62"/>
        <v>0.89768665356176591</v>
      </c>
      <c r="O804" s="3">
        <f t="shared" si="63"/>
        <v>0</v>
      </c>
      <c r="P804" s="4">
        <f t="shared" si="64"/>
        <v>0.36926269531220202</v>
      </c>
    </row>
    <row r="805" spans="1:16" x14ac:dyDescent="0.35">
      <c r="A805" s="4">
        <v>1.82086167800453E-2</v>
      </c>
      <c r="B805" s="4">
        <v>-15.521618073983451</v>
      </c>
      <c r="C805" s="4">
        <v>-0.222167968750318</v>
      </c>
      <c r="E805" s="4">
        <v>-7.883435139417915</v>
      </c>
      <c r="F805" s="4">
        <v>6.4859585292549502</v>
      </c>
      <c r="H805" s="4">
        <f t="shared" si="60"/>
        <v>-8.942989034794957</v>
      </c>
      <c r="I805" s="4">
        <f t="shared" si="61"/>
        <v>1.059553895377042</v>
      </c>
      <c r="N805" s="3">
        <f t="shared" si="62"/>
        <v>0.77946842725189203</v>
      </c>
      <c r="O805" s="3">
        <f t="shared" si="63"/>
        <v>0</v>
      </c>
      <c r="P805" s="4">
        <f t="shared" si="64"/>
        <v>0.222167968750318</v>
      </c>
    </row>
    <row r="806" spans="1:16" x14ac:dyDescent="0.35">
      <c r="A806" s="4">
        <v>1.8231292517006802E-2</v>
      </c>
      <c r="B806" s="4">
        <v>14.1227544570822</v>
      </c>
      <c r="C806" s="4">
        <v>0.22338867187403799</v>
      </c>
      <c r="E806" s="4">
        <v>8.7068219220680589</v>
      </c>
      <c r="F806" s="4">
        <v>6.4740464134102549</v>
      </c>
      <c r="H806" s="4">
        <f t="shared" si="60"/>
        <v>9.2997203935182995</v>
      </c>
      <c r="I806" s="4">
        <f t="shared" si="61"/>
        <v>0.59289847145024055</v>
      </c>
      <c r="N806" s="3">
        <f t="shared" si="62"/>
        <v>0.68161624724595382</v>
      </c>
      <c r="O806" s="3">
        <f t="shared" si="63"/>
        <v>0</v>
      </c>
      <c r="P806" s="4">
        <f t="shared" si="64"/>
        <v>0.22338867187403799</v>
      </c>
    </row>
    <row r="807" spans="1:16" x14ac:dyDescent="0.35">
      <c r="A807" s="4">
        <v>1.82539682539682E-2</v>
      </c>
      <c r="B807" s="4">
        <v>12.56915843535875</v>
      </c>
      <c r="C807" s="4">
        <v>0.41900634765580502</v>
      </c>
      <c r="E807" s="4">
        <v>8.5420585752795049</v>
      </c>
      <c r="F807" s="4">
        <v>6.4959317286483405</v>
      </c>
      <c r="H807" s="4">
        <f t="shared" si="60"/>
        <v>7.3383503103803287</v>
      </c>
      <c r="I807" s="4">
        <f t="shared" si="61"/>
        <v>1.2037082648991762</v>
      </c>
      <c r="N807" s="3">
        <f t="shared" si="62"/>
        <v>0.86139336107561093</v>
      </c>
      <c r="O807" s="3">
        <f t="shared" si="63"/>
        <v>0</v>
      </c>
      <c r="P807" s="4">
        <f t="shared" si="64"/>
        <v>0.41900634765580502</v>
      </c>
    </row>
    <row r="808" spans="1:16" x14ac:dyDescent="0.35">
      <c r="A808" s="4">
        <v>1.8276643990929702E-2</v>
      </c>
      <c r="B808" s="4">
        <v>-16.750424086611901</v>
      </c>
      <c r="C808" s="4">
        <v>0.49652099609357397</v>
      </c>
      <c r="E808" s="4">
        <v>-12.155839071828549</v>
      </c>
      <c r="F808" s="4">
        <v>6.4852734279894797</v>
      </c>
      <c r="H808" s="4">
        <f t="shared" si="60"/>
        <v>-11.130667121815335</v>
      </c>
      <c r="I808" s="4">
        <f t="shared" si="61"/>
        <v>1.0251719500132133</v>
      </c>
      <c r="N808" s="3">
        <f t="shared" si="62"/>
        <v>0.7738406569023476</v>
      </c>
      <c r="O808" s="3">
        <f t="shared" si="63"/>
        <v>0</v>
      </c>
      <c r="P808" s="4">
        <f t="shared" si="64"/>
        <v>0.49652099609357397</v>
      </c>
    </row>
    <row r="809" spans="1:16" x14ac:dyDescent="0.35">
      <c r="A809" s="4">
        <v>1.8299319727891099E-2</v>
      </c>
      <c r="B809" s="4">
        <v>-9.0673662604496101</v>
      </c>
      <c r="C809" s="4">
        <v>0.60882568359348199</v>
      </c>
      <c r="E809" s="4">
        <v>-7.2252458288995953</v>
      </c>
      <c r="F809" s="4">
        <v>6.4746663298268752</v>
      </c>
      <c r="H809" s="4">
        <f t="shared" si="60"/>
        <v>-4.9736982779254664</v>
      </c>
      <c r="I809" s="4">
        <f t="shared" si="61"/>
        <v>2.251547550974129</v>
      </c>
      <c r="N809" s="3">
        <f t="shared" si="62"/>
        <v>0.68670855608332781</v>
      </c>
      <c r="O809" s="3">
        <f t="shared" si="63"/>
        <v>0</v>
      </c>
      <c r="P809" s="4">
        <f t="shared" si="64"/>
        <v>0.60882568359348199</v>
      </c>
    </row>
    <row r="810" spans="1:16" x14ac:dyDescent="0.35">
      <c r="A810" s="4">
        <v>1.8321995464852601E-2</v>
      </c>
      <c r="B810" s="4">
        <v>18.64601980726145</v>
      </c>
      <c r="C810" s="4">
        <v>0.41534423828171202</v>
      </c>
      <c r="E810" s="4">
        <v>11.83400074693985</v>
      </c>
      <c r="F810" s="4">
        <v>6.4727284736294894</v>
      </c>
      <c r="H810" s="4">
        <f t="shared" si="60"/>
        <v>12.139366582618884</v>
      </c>
      <c r="I810" s="4">
        <f t="shared" si="61"/>
        <v>0.30536583567903364</v>
      </c>
      <c r="N810" s="3">
        <f t="shared" si="62"/>
        <v>0.67079001936622107</v>
      </c>
      <c r="O810" s="3">
        <f t="shared" si="63"/>
        <v>0</v>
      </c>
      <c r="P810" s="4">
        <f t="shared" si="64"/>
        <v>0.41534423828171202</v>
      </c>
    </row>
    <row r="811" spans="1:16" x14ac:dyDescent="0.35">
      <c r="A811" s="4">
        <v>1.8344671201813999E-2</v>
      </c>
      <c r="B811" s="4">
        <v>3.1244013554326999</v>
      </c>
      <c r="C811" s="4">
        <v>0.32318115234397998</v>
      </c>
      <c r="E811" s="4">
        <v>1.381054399205792</v>
      </c>
      <c r="F811" s="4">
        <v>6.4878451253442551</v>
      </c>
      <c r="H811" s="4">
        <f t="shared" si="60"/>
        <v>2.2072719932661111</v>
      </c>
      <c r="I811" s="4">
        <f t="shared" si="61"/>
        <v>0.82621759406031914</v>
      </c>
      <c r="N811" s="3">
        <f t="shared" si="62"/>
        <v>0.79496588736191665</v>
      </c>
      <c r="O811" s="3">
        <f t="shared" si="63"/>
        <v>0</v>
      </c>
      <c r="P811" s="4">
        <f t="shared" si="64"/>
        <v>0.32318115234397998</v>
      </c>
    </row>
    <row r="812" spans="1:16" x14ac:dyDescent="0.35">
      <c r="A812" s="4">
        <v>1.8367346938775501E-2</v>
      </c>
      <c r="B812" s="4">
        <v>-19.945218963420352</v>
      </c>
      <c r="C812" s="4">
        <v>0.544128417968197</v>
      </c>
      <c r="E812" s="4">
        <v>-13.923927560328501</v>
      </c>
      <c r="F812" s="4">
        <v>6.4773566764399693</v>
      </c>
      <c r="H812" s="4">
        <f t="shared" si="60"/>
        <v>-12.757889679191031</v>
      </c>
      <c r="I812" s="4">
        <f t="shared" si="61"/>
        <v>1.1660378811374699</v>
      </c>
      <c r="N812" s="3">
        <f t="shared" si="62"/>
        <v>0.70880843191521725</v>
      </c>
      <c r="O812" s="3">
        <f t="shared" si="63"/>
        <v>0</v>
      </c>
      <c r="P812" s="4">
        <f t="shared" si="64"/>
        <v>0.544128417968197</v>
      </c>
    </row>
    <row r="813" spans="1:16" x14ac:dyDescent="0.35">
      <c r="A813" s="4">
        <v>1.8390022675736899E-2</v>
      </c>
      <c r="B813" s="4">
        <v>1.0452848168036544</v>
      </c>
      <c r="C813" s="4">
        <v>0.357666015625487</v>
      </c>
      <c r="E813" s="4">
        <v>-0.28599507609903996</v>
      </c>
      <c r="F813" s="4">
        <v>6.4666291965245799</v>
      </c>
      <c r="H813" s="4">
        <f t="shared" si="60"/>
        <v>0.55733104922909471</v>
      </c>
      <c r="I813" s="4">
        <f t="shared" si="61"/>
        <v>0.84332612532813467</v>
      </c>
      <c r="N813" s="3">
        <f t="shared" si="62"/>
        <v>0.62068745413290161</v>
      </c>
      <c r="O813" s="3">
        <f t="shared" si="63"/>
        <v>0</v>
      </c>
      <c r="P813" s="4">
        <f t="shared" si="64"/>
        <v>0.357666015625487</v>
      </c>
    </row>
    <row r="814" spans="1:16" x14ac:dyDescent="0.35">
      <c r="A814" s="4">
        <v>1.8412698412698401E-2</v>
      </c>
      <c r="B814" s="4">
        <v>19.726694932447202</v>
      </c>
      <c r="C814" s="4">
        <v>-0.13061523437372299</v>
      </c>
      <c r="E814" s="4">
        <v>12.46971909582825</v>
      </c>
      <c r="F814" s="4">
        <v>6.4751715967705801</v>
      </c>
      <c r="H814" s="4">
        <f t="shared" si="60"/>
        <v>11.966554543332396</v>
      </c>
      <c r="I814" s="4">
        <f t="shared" si="61"/>
        <v>0.50316455249585346</v>
      </c>
      <c r="N814" s="3">
        <f t="shared" si="62"/>
        <v>0.690859075820632</v>
      </c>
      <c r="O814" s="3">
        <f t="shared" si="63"/>
        <v>0</v>
      </c>
      <c r="P814" s="4">
        <f t="shared" si="64"/>
        <v>0.13061523437372299</v>
      </c>
    </row>
    <row r="815" spans="1:16" x14ac:dyDescent="0.35">
      <c r="A815" s="4">
        <v>1.8435374149659799E-2</v>
      </c>
      <c r="B815" s="4">
        <v>-5.1692870267386244</v>
      </c>
      <c r="C815" s="4">
        <v>-0.50994873046771505</v>
      </c>
      <c r="E815" s="4">
        <v>-4.4653530674424999</v>
      </c>
      <c r="F815" s="4">
        <v>6.4758962466945151</v>
      </c>
      <c r="H815" s="4">
        <f t="shared" si="60"/>
        <v>-3.0736157286340124</v>
      </c>
      <c r="I815" s="4">
        <f t="shared" si="61"/>
        <v>1.3917373388084875</v>
      </c>
      <c r="N815" s="3">
        <f t="shared" si="62"/>
        <v>0.69681171897174443</v>
      </c>
      <c r="O815" s="3">
        <f t="shared" si="63"/>
        <v>0</v>
      </c>
      <c r="P815" s="4">
        <f t="shared" si="64"/>
        <v>0.50994873046771505</v>
      </c>
    </row>
    <row r="816" spans="1:16" x14ac:dyDescent="0.35">
      <c r="A816" s="4">
        <v>1.8458049886621301E-2</v>
      </c>
      <c r="B816" s="4">
        <v>-18.646019675122751</v>
      </c>
      <c r="C816" s="4">
        <v>-1.1434936523420201</v>
      </c>
      <c r="E816" s="4">
        <v>-7.7517437814845902</v>
      </c>
      <c r="F816" s="4">
        <v>6.4599709512913801</v>
      </c>
      <c r="H816" s="4">
        <f t="shared" si="60"/>
        <v>-10.324964236933548</v>
      </c>
      <c r="I816" s="4">
        <f t="shared" si="61"/>
        <v>2.5732204554489577</v>
      </c>
      <c r="N816" s="3">
        <f t="shared" si="62"/>
        <v>0.56599324031085563</v>
      </c>
      <c r="O816" s="3">
        <f t="shared" si="63"/>
        <v>0</v>
      </c>
      <c r="P816" s="4">
        <f t="shared" si="64"/>
        <v>1.1434936523420201</v>
      </c>
    </row>
    <row r="817" spans="1:16" x14ac:dyDescent="0.35">
      <c r="A817" s="4">
        <v>1.8480725623582699E-2</v>
      </c>
      <c r="B817" s="4">
        <v>9.0673665890233153</v>
      </c>
      <c r="C817" s="4">
        <v>-1.7962646484356399</v>
      </c>
      <c r="E817" s="4">
        <v>4.5721847367876549</v>
      </c>
      <c r="F817" s="4">
        <v>6.4433211744843994</v>
      </c>
      <c r="H817" s="4">
        <f t="shared" si="60"/>
        <v>4.8782565971948593</v>
      </c>
      <c r="I817" s="4">
        <f t="shared" si="61"/>
        <v>0.30607186040720435</v>
      </c>
      <c r="N817" s="3">
        <f t="shared" si="62"/>
        <v>0.42922350280860611</v>
      </c>
      <c r="O817" s="3">
        <f t="shared" si="63"/>
        <v>0</v>
      </c>
      <c r="P817" s="4">
        <f t="shared" si="64"/>
        <v>1.7962646484356399</v>
      </c>
    </row>
    <row r="818" spans="1:16" x14ac:dyDescent="0.35">
      <c r="A818" s="4">
        <v>1.8503401360544201E-2</v>
      </c>
      <c r="B818" s="4">
        <v>16.750423885790749</v>
      </c>
      <c r="C818" s="4">
        <v>-2.2271728515612801</v>
      </c>
      <c r="E818" s="4">
        <v>10.523437139009349</v>
      </c>
      <c r="F818" s="4">
        <v>6.451161795402415</v>
      </c>
      <c r="H818" s="4">
        <f t="shared" si="60"/>
        <v>8.2860416683799389</v>
      </c>
      <c r="I818" s="4">
        <f t="shared" si="61"/>
        <v>2.2373954706294104</v>
      </c>
      <c r="N818" s="3">
        <f t="shared" si="62"/>
        <v>0.49363035205610034</v>
      </c>
      <c r="O818" s="3">
        <f t="shared" si="63"/>
        <v>0</v>
      </c>
      <c r="P818" s="4">
        <f t="shared" si="64"/>
        <v>2.2271728515612801</v>
      </c>
    </row>
    <row r="819" spans="1:16" x14ac:dyDescent="0.35">
      <c r="A819" s="4">
        <v>1.8526077097505599E-2</v>
      </c>
      <c r="B819" s="4">
        <v>-12.5691587219106</v>
      </c>
      <c r="C819" s="4">
        <v>-2.7264404296860199</v>
      </c>
      <c r="E819" s="4">
        <v>-9.7385923080214241</v>
      </c>
      <c r="F819" s="4">
        <v>6.43407956074729</v>
      </c>
      <c r="H819" s="4">
        <f t="shared" si="60"/>
        <v>-6.1789353680396024</v>
      </c>
      <c r="I819" s="4">
        <f t="shared" si="61"/>
        <v>3.5596569399818216</v>
      </c>
      <c r="N819" s="3">
        <f t="shared" si="62"/>
        <v>0.35330818577013989</v>
      </c>
      <c r="O819" s="3">
        <f t="shared" si="63"/>
        <v>0</v>
      </c>
      <c r="P819" s="4">
        <f t="shared" si="64"/>
        <v>2.7264404296860199</v>
      </c>
    </row>
    <row r="820" spans="1:16" x14ac:dyDescent="0.35">
      <c r="A820" s="4">
        <v>1.8548752834467101E-2</v>
      </c>
      <c r="B820" s="4">
        <v>-14.1227541963554</v>
      </c>
      <c r="C820" s="4">
        <v>-2.7508544921874298</v>
      </c>
      <c r="E820" s="4">
        <v>-7.5984182417385249</v>
      </c>
      <c r="F820" s="4">
        <v>6.4124519164411495</v>
      </c>
      <c r="H820" s="4">
        <f t="shared" si="60"/>
        <v>-6.4944889932094299</v>
      </c>
      <c r="I820" s="4">
        <f t="shared" si="61"/>
        <v>1.103929248529095</v>
      </c>
      <c r="N820" s="3">
        <f t="shared" si="62"/>
        <v>0.17564771206921481</v>
      </c>
      <c r="O820" s="3">
        <f t="shared" si="63"/>
        <v>0</v>
      </c>
      <c r="P820" s="4">
        <f t="shared" si="64"/>
        <v>2.7508544921874298</v>
      </c>
    </row>
    <row r="821" spans="1:16" x14ac:dyDescent="0.35">
      <c r="A821" s="4">
        <v>1.8571428571428499E-2</v>
      </c>
      <c r="B821" s="4">
        <v>15.5216183060286</v>
      </c>
      <c r="C821" s="4">
        <v>-2.3904418945323598</v>
      </c>
      <c r="E821" s="4">
        <v>9.1949683058802147</v>
      </c>
      <c r="F821" s="4">
        <v>6.3942857394002051</v>
      </c>
      <c r="H821" s="4">
        <f t="shared" si="60"/>
        <v>7.8827718825647333</v>
      </c>
      <c r="I821" s="4">
        <f t="shared" si="61"/>
        <v>1.3121964233154815</v>
      </c>
      <c r="N821" s="3">
        <f t="shared" si="62"/>
        <v>2.6421491555095246E-2</v>
      </c>
      <c r="O821" s="3">
        <f t="shared" si="63"/>
        <v>0</v>
      </c>
      <c r="P821" s="4">
        <f t="shared" si="64"/>
        <v>2.3904418945323598</v>
      </c>
    </row>
    <row r="822" spans="1:16" x14ac:dyDescent="0.35">
      <c r="A822" s="4">
        <v>1.8594104308390001E-2</v>
      </c>
      <c r="B822" s="4">
        <v>10.877852381065519</v>
      </c>
      <c r="C822" s="4">
        <v>-2.5698852539057002</v>
      </c>
      <c r="E822" s="4">
        <v>5.3396874732001542</v>
      </c>
      <c r="F822" s="4">
        <v>6.4033194204452055</v>
      </c>
      <c r="H822" s="4">
        <f t="shared" si="60"/>
        <v>4.9127129461418493</v>
      </c>
      <c r="I822" s="4">
        <f t="shared" si="61"/>
        <v>0.42697452705830496</v>
      </c>
      <c r="N822" s="3">
        <f t="shared" si="62"/>
        <v>0.10062874367187712</v>
      </c>
      <c r="O822" s="3">
        <f t="shared" si="63"/>
        <v>0</v>
      </c>
      <c r="P822" s="4">
        <f t="shared" si="64"/>
        <v>2.5698852539057002</v>
      </c>
    </row>
    <row r="823" spans="1:16" x14ac:dyDescent="0.35">
      <c r="A823" s="4">
        <v>1.8616780045351399E-2</v>
      </c>
      <c r="B823" s="4">
        <v>-17.79570869029995</v>
      </c>
      <c r="C823" s="4">
        <v>-2.57080078125</v>
      </c>
      <c r="E823" s="4">
        <v>-13.409689503959999</v>
      </c>
      <c r="F823" s="4">
        <v>6.38447806582335</v>
      </c>
      <c r="H823" s="4">
        <f t="shared" si="60"/>
        <v>-8.8210454691661102</v>
      </c>
      <c r="I823" s="4">
        <f t="shared" si="61"/>
        <v>4.588644034793889</v>
      </c>
      <c r="N823" s="3">
        <f t="shared" si="62"/>
        <v>-5.4143728998000726E-2</v>
      </c>
      <c r="O823" s="3">
        <f t="shared" si="63"/>
        <v>0</v>
      </c>
      <c r="P823" s="4">
        <f t="shared" si="64"/>
        <v>2.57080078125</v>
      </c>
    </row>
    <row r="824" spans="1:16" x14ac:dyDescent="0.35">
      <c r="A824" s="4">
        <v>1.8639455782312901E-2</v>
      </c>
      <c r="B824" s="4">
        <v>-7.157536219729435</v>
      </c>
      <c r="C824" s="4">
        <v>-1.8249511718773701</v>
      </c>
      <c r="E824" s="4">
        <v>-6.4369546384163652</v>
      </c>
      <c r="F824" s="4">
        <v>6.3670716847796802</v>
      </c>
      <c r="H824" s="4">
        <f t="shared" si="60"/>
        <v>-3.1971263862192263</v>
      </c>
      <c r="I824" s="4">
        <f t="shared" si="61"/>
        <v>3.2398282521971389</v>
      </c>
      <c r="N824" s="3">
        <f t="shared" si="62"/>
        <v>-0.19712859863353349</v>
      </c>
      <c r="O824" s="3">
        <f t="shared" si="63"/>
        <v>0</v>
      </c>
      <c r="P824" s="4">
        <f t="shared" si="64"/>
        <v>1.8249511718773701</v>
      </c>
    </row>
    <row r="825" spans="1:16" x14ac:dyDescent="0.35">
      <c r="A825" s="4">
        <v>1.8662131519274299E-2</v>
      </c>
      <c r="B825" s="4">
        <v>19.292041212754953</v>
      </c>
      <c r="C825" s="4">
        <v>-1.4916992187511</v>
      </c>
      <c r="E825" s="4">
        <v>11.7750933933476</v>
      </c>
      <c r="F825" s="4">
        <v>6.3613964235694294</v>
      </c>
      <c r="H825" s="4">
        <f t="shared" si="60"/>
        <v>10.532458765342595</v>
      </c>
      <c r="I825" s="4">
        <f t="shared" si="61"/>
        <v>1.2426346280050051</v>
      </c>
      <c r="N825" s="3">
        <f t="shared" si="62"/>
        <v>-0.24374808158403616</v>
      </c>
      <c r="O825" s="3">
        <f t="shared" si="63"/>
        <v>0</v>
      </c>
      <c r="P825" s="4">
        <f t="shared" si="64"/>
        <v>1.4916992187511</v>
      </c>
    </row>
    <row r="826" spans="1:16" x14ac:dyDescent="0.35">
      <c r="A826" s="4">
        <v>1.8684807256235801E-2</v>
      </c>
      <c r="B826" s="4">
        <v>3.1244013804602</v>
      </c>
      <c r="C826" s="4">
        <v>-1.6223144531245699</v>
      </c>
      <c r="E826" s="4">
        <v>0.85499138768243998</v>
      </c>
      <c r="F826" s="4">
        <v>6.3702295958472099</v>
      </c>
      <c r="H826" s="4">
        <f t="shared" si="60"/>
        <v>0.96631272652997224</v>
      </c>
      <c r="I826" s="4">
        <f t="shared" si="61"/>
        <v>0.11132133884753226</v>
      </c>
      <c r="N826" s="3">
        <f t="shared" si="62"/>
        <v>-0.17118791049287294</v>
      </c>
      <c r="O826" s="3">
        <f t="shared" si="63"/>
        <v>0</v>
      </c>
      <c r="P826" s="4">
        <f t="shared" si="64"/>
        <v>1.6223144531245699</v>
      </c>
    </row>
    <row r="827" spans="1:16" x14ac:dyDescent="0.35">
      <c r="A827" s="4">
        <v>1.8707482993197199E-2</v>
      </c>
      <c r="B827" s="4">
        <v>-19.945218962094202</v>
      </c>
      <c r="C827" s="4">
        <v>-1.2747192382824399</v>
      </c>
      <c r="E827" s="4">
        <v>-7.4245295047143856</v>
      </c>
      <c r="F827" s="4">
        <v>6.3564660252386904</v>
      </c>
      <c r="H827" s="4">
        <f t="shared" si="60"/>
        <v>-10.964979850806515</v>
      </c>
      <c r="I827" s="4">
        <f t="shared" si="61"/>
        <v>3.5404503460921291</v>
      </c>
      <c r="N827" s="3">
        <f t="shared" si="62"/>
        <v>-0.28424888188269071</v>
      </c>
      <c r="O827" s="3">
        <f t="shared" si="63"/>
        <v>0</v>
      </c>
      <c r="P827" s="4">
        <f t="shared" si="64"/>
        <v>1.2747192382824399</v>
      </c>
    </row>
    <row r="828" spans="1:16" x14ac:dyDescent="0.35">
      <c r="A828" s="4">
        <v>1.8730158730158701E-2</v>
      </c>
      <c r="B828" s="4">
        <v>1.0452847914989141</v>
      </c>
      <c r="C828" s="4">
        <v>-0.92163085937620404</v>
      </c>
      <c r="E828" s="4">
        <v>-0.63937424214455651</v>
      </c>
      <c r="F828" s="4">
        <v>6.3443568725744353</v>
      </c>
      <c r="H828" s="4">
        <f t="shared" si="60"/>
        <v>1.4642620302299643</v>
      </c>
      <c r="I828" s="4">
        <f t="shared" si="61"/>
        <v>2.103636272374521</v>
      </c>
      <c r="N828" s="3">
        <f t="shared" si="62"/>
        <v>-0.38371962256976549</v>
      </c>
      <c r="O828" s="3">
        <f t="shared" si="63"/>
        <v>0</v>
      </c>
      <c r="P828" s="4">
        <f t="shared" si="64"/>
        <v>0.92163085937620404</v>
      </c>
    </row>
    <row r="829" spans="1:16" x14ac:dyDescent="0.35">
      <c r="A829" s="4">
        <v>1.8752834467120099E-2</v>
      </c>
      <c r="B829" s="4">
        <v>19.292041129576297</v>
      </c>
      <c r="C829" s="4">
        <v>-1.38427734374837</v>
      </c>
      <c r="E829" s="4">
        <v>12.106264227712149</v>
      </c>
      <c r="F829" s="4">
        <v>6.3534931330394997</v>
      </c>
      <c r="H829" s="4">
        <f t="shared" si="60"/>
        <v>10.545927472743587</v>
      </c>
      <c r="I829" s="4">
        <f t="shared" si="61"/>
        <v>1.5603367549685618</v>
      </c>
      <c r="N829" s="3">
        <f t="shared" si="62"/>
        <v>-0.30866973090784566</v>
      </c>
      <c r="O829" s="3">
        <f t="shared" si="63"/>
        <v>0</v>
      </c>
      <c r="P829" s="4">
        <f t="shared" si="64"/>
        <v>1.38427734374837</v>
      </c>
    </row>
    <row r="830" spans="1:16" x14ac:dyDescent="0.35">
      <c r="A830" s="4">
        <v>1.8775510204081601E-2</v>
      </c>
      <c r="B830" s="4">
        <v>-7.1575365197972198</v>
      </c>
      <c r="C830" s="4">
        <v>-2.09136962890376</v>
      </c>
      <c r="E830" s="4">
        <v>-6.1465093562192408</v>
      </c>
      <c r="F830" s="4">
        <v>6.3502206109814594</v>
      </c>
      <c r="H830" s="4">
        <f t="shared" si="60"/>
        <v>-3.4857721285983669</v>
      </c>
      <c r="I830" s="4">
        <f t="shared" si="61"/>
        <v>2.6607372276208738</v>
      </c>
      <c r="N830" s="3">
        <f t="shared" si="62"/>
        <v>-0.3355518920345244</v>
      </c>
      <c r="O830" s="3">
        <f t="shared" si="63"/>
        <v>0</v>
      </c>
      <c r="P830" s="4">
        <f t="shared" si="64"/>
        <v>2.09136962890376</v>
      </c>
    </row>
    <row r="831" spans="1:16" x14ac:dyDescent="0.35">
      <c r="A831" s="4">
        <v>1.8798185941042999E-2</v>
      </c>
      <c r="B831" s="4">
        <v>-17.795708544380101</v>
      </c>
      <c r="C831" s="4">
        <v>-1.93298339843808</v>
      </c>
      <c r="E831" s="4">
        <v>-7.3225055819299101</v>
      </c>
      <c r="F831" s="4">
        <v>6.3349881356194198</v>
      </c>
      <c r="H831" s="4">
        <f t="shared" si="60"/>
        <v>-9.2327617260020762</v>
      </c>
      <c r="I831" s="4">
        <f t="shared" si="61"/>
        <v>1.9102561440721662</v>
      </c>
      <c r="N831" s="3">
        <f t="shared" si="62"/>
        <v>-0.46067919439584948</v>
      </c>
      <c r="O831" s="3">
        <f t="shared" si="63"/>
        <v>0</v>
      </c>
      <c r="P831" s="4">
        <f t="shared" si="64"/>
        <v>1.93298339843808</v>
      </c>
    </row>
    <row r="832" spans="1:16" x14ac:dyDescent="0.35">
      <c r="A832" s="4">
        <v>1.8820861678004501E-2</v>
      </c>
      <c r="B832" s="4">
        <v>10.87785265063205</v>
      </c>
      <c r="C832" s="4">
        <v>-1.41418457031439</v>
      </c>
      <c r="E832" s="4">
        <v>6.5493720633052845</v>
      </c>
      <c r="F832" s="4">
        <v>6.32075955739219</v>
      </c>
      <c r="H832" s="4">
        <f t="shared" si="60"/>
        <v>5.8555033076848142</v>
      </c>
      <c r="I832" s="4">
        <f t="shared" si="61"/>
        <v>0.69386875562047035</v>
      </c>
      <c r="N832" s="3">
        <f t="shared" si="62"/>
        <v>-0.57755997494496392</v>
      </c>
      <c r="O832" s="3">
        <f t="shared" si="63"/>
        <v>0</v>
      </c>
      <c r="P832" s="4">
        <f t="shared" si="64"/>
        <v>1.41418457031439</v>
      </c>
    </row>
    <row r="833" spans="1:16" x14ac:dyDescent="0.35">
      <c r="A833" s="4">
        <v>1.8843537414965899E-2</v>
      </c>
      <c r="B833" s="4">
        <v>15.521618103779051</v>
      </c>
      <c r="C833" s="4">
        <v>-1.6125488281242599</v>
      </c>
      <c r="E833" s="4">
        <v>9.2780165953507101</v>
      </c>
      <c r="F833" s="4">
        <v>6.3391887869040655</v>
      </c>
      <c r="H833" s="4">
        <f t="shared" si="60"/>
        <v>8.2529191787466889</v>
      </c>
      <c r="I833" s="4">
        <f t="shared" si="61"/>
        <v>1.0250974166040212</v>
      </c>
      <c r="N833" s="3">
        <f t="shared" si="62"/>
        <v>-0.42617290760294724</v>
      </c>
      <c r="O833" s="3">
        <f t="shared" si="63"/>
        <v>0</v>
      </c>
      <c r="P833" s="4">
        <f t="shared" si="64"/>
        <v>1.6125488281242599</v>
      </c>
    </row>
    <row r="834" spans="1:16" x14ac:dyDescent="0.35">
      <c r="A834" s="4">
        <v>1.8866213151927401E-2</v>
      </c>
      <c r="B834" s="4">
        <v>-14.1227544236309</v>
      </c>
      <c r="C834" s="4">
        <v>-1.82739257812419</v>
      </c>
      <c r="E834" s="4">
        <v>-10.281462709586869</v>
      </c>
      <c r="F834" s="4">
        <v>6.3274706045880951</v>
      </c>
      <c r="H834" s="4">
        <f t="shared" ref="H834:H897" si="65">(AmpC+C834)*SIN(A834*W_c+PhazeM)</f>
        <v>-7.4141093728888041</v>
      </c>
      <c r="I834" s="4">
        <f t="shared" ref="I834:I897" si="66">ABS(E834-H834)</f>
        <v>2.8673533366980646</v>
      </c>
      <c r="N834" s="3">
        <f t="shared" ref="N834:N897" si="67">(F834-$R$2)*E_l</f>
        <v>-0.52243201893751046</v>
      </c>
      <c r="O834" s="3">
        <f t="shared" si="63"/>
        <v>0</v>
      </c>
      <c r="P834" s="4">
        <f t="shared" si="64"/>
        <v>1.82739257812419</v>
      </c>
    </row>
    <row r="835" spans="1:16" x14ac:dyDescent="0.35">
      <c r="A835" s="4">
        <v>1.8888888888888799E-2</v>
      </c>
      <c r="B835" s="4">
        <v>-12.5691584721234</v>
      </c>
      <c r="C835" s="4">
        <v>-1.5167236328136999</v>
      </c>
      <c r="E835" s="4">
        <v>-7.2237477430499002</v>
      </c>
      <c r="F835" s="4">
        <v>6.3135823770690749</v>
      </c>
      <c r="H835" s="4">
        <f t="shared" si="65"/>
        <v>-6.6446103636646745</v>
      </c>
      <c r="I835" s="4">
        <f t="shared" si="66"/>
        <v>0.57913737938522569</v>
      </c>
      <c r="N835" s="3">
        <f t="shared" si="67"/>
        <v>-0.63651698561114911</v>
      </c>
      <c r="O835" s="3">
        <f t="shared" ref="O835:O898" si="68">IF(A835&gt;0.02,N835,0)</f>
        <v>0</v>
      </c>
      <c r="P835" s="4">
        <f t="shared" ref="P835:P898" si="69">ABS(O835-C835)</f>
        <v>1.5167236328136999</v>
      </c>
    </row>
    <row r="836" spans="1:16" x14ac:dyDescent="0.35">
      <c r="A836" s="4">
        <v>1.8911564625850301E-2</v>
      </c>
      <c r="B836" s="4">
        <v>16.750424060825551</v>
      </c>
      <c r="C836" s="4">
        <v>-1.64581298828075</v>
      </c>
      <c r="E836" s="4">
        <v>9.7795233010279041</v>
      </c>
      <c r="F836" s="4">
        <v>6.3040402289738093</v>
      </c>
      <c r="H836" s="4">
        <f t="shared" si="65"/>
        <v>8.990133989139574</v>
      </c>
      <c r="I836" s="4">
        <f t="shared" si="66"/>
        <v>0.78938931188833017</v>
      </c>
      <c r="N836" s="3">
        <f t="shared" si="67"/>
        <v>-0.71490104476862004</v>
      </c>
      <c r="O836" s="3">
        <f t="shared" si="68"/>
        <v>0</v>
      </c>
      <c r="P836" s="4">
        <f t="shared" si="69"/>
        <v>1.64581298828075</v>
      </c>
    </row>
    <row r="837" spans="1:16" x14ac:dyDescent="0.35">
      <c r="A837" s="4">
        <v>1.8934240362811699E-2</v>
      </c>
      <c r="B837" s="4">
        <v>9.0673663026349303</v>
      </c>
      <c r="C837" s="4">
        <v>-2.0068359374985598</v>
      </c>
      <c r="E837" s="4">
        <v>4.9571761929871805</v>
      </c>
      <c r="F837" s="4">
        <v>6.3199211621618794</v>
      </c>
      <c r="H837" s="4">
        <f t="shared" si="65"/>
        <v>4.4271684672952691</v>
      </c>
      <c r="I837" s="4">
        <f t="shared" si="66"/>
        <v>0.53000772569191135</v>
      </c>
      <c r="N837" s="3">
        <f t="shared" si="67"/>
        <v>-0.5844469799121802</v>
      </c>
      <c r="O837" s="3">
        <f t="shared" si="68"/>
        <v>0</v>
      </c>
      <c r="P837" s="4">
        <f t="shared" si="69"/>
        <v>2.0068359374985598</v>
      </c>
    </row>
    <row r="838" spans="1:16" x14ac:dyDescent="0.35">
      <c r="A838" s="4">
        <v>1.8956916099773201E-2</v>
      </c>
      <c r="B838" s="4">
        <v>-18.646019790308053</v>
      </c>
      <c r="C838" s="4">
        <v>-1.85333251953186</v>
      </c>
      <c r="E838" s="4">
        <v>-13.267874359887099</v>
      </c>
      <c r="F838" s="4">
        <v>6.3064800080218806</v>
      </c>
      <c r="H838" s="4">
        <f t="shared" si="65"/>
        <v>-9.8043845893343438</v>
      </c>
      <c r="I838" s="4">
        <f t="shared" si="66"/>
        <v>3.463489770552755</v>
      </c>
      <c r="N838" s="3">
        <f t="shared" si="67"/>
        <v>-0.69485945839562502</v>
      </c>
      <c r="O838" s="3">
        <f t="shared" si="68"/>
        <v>0</v>
      </c>
      <c r="P838" s="4">
        <f t="shared" si="69"/>
        <v>1.85333251953186</v>
      </c>
    </row>
    <row r="839" spans="1:16" x14ac:dyDescent="0.35">
      <c r="A839" s="4">
        <v>1.8979591836734599E-2</v>
      </c>
      <c r="B839" s="4">
        <v>-5.1692867162745095</v>
      </c>
      <c r="C839" s="4">
        <v>-1.71203613281308</v>
      </c>
      <c r="E839" s="4">
        <v>-5.6629491719385348</v>
      </c>
      <c r="F839" s="4">
        <v>6.2931088428133801</v>
      </c>
      <c r="H839" s="4">
        <f t="shared" si="65"/>
        <v>-2.364544111842696</v>
      </c>
      <c r="I839" s="4">
        <f t="shared" si="66"/>
        <v>3.2984050600958388</v>
      </c>
      <c r="N839" s="3">
        <f t="shared" si="67"/>
        <v>-0.80469701218788259</v>
      </c>
      <c r="O839" s="3">
        <f t="shared" si="68"/>
        <v>0</v>
      </c>
      <c r="P839" s="4">
        <f t="shared" si="69"/>
        <v>1.71203613281308</v>
      </c>
    </row>
    <row r="840" spans="1:16" x14ac:dyDescent="0.35">
      <c r="A840" s="4">
        <v>1.9002267573696101E-2</v>
      </c>
      <c r="B840" s="4">
        <v>19.726694982721799</v>
      </c>
      <c r="C840" s="4">
        <v>-1.7593383789060599</v>
      </c>
      <c r="E840" s="4">
        <v>11.93715868580845</v>
      </c>
      <c r="F840" s="4">
        <v>6.2916214122031899</v>
      </c>
      <c r="H840" s="4">
        <f t="shared" si="65"/>
        <v>10.411866774216236</v>
      </c>
      <c r="I840" s="4">
        <f t="shared" si="66"/>
        <v>1.5252919115922143</v>
      </c>
      <c r="N840" s="3">
        <f t="shared" si="67"/>
        <v>-0.81691552397136968</v>
      </c>
      <c r="O840" s="3">
        <f t="shared" si="68"/>
        <v>0</v>
      </c>
      <c r="P840" s="4">
        <f t="shared" si="69"/>
        <v>1.7593383789060599</v>
      </c>
    </row>
    <row r="841" spans="1:16" x14ac:dyDescent="0.35">
      <c r="A841" s="4">
        <v>1.9024943310657499E-2</v>
      </c>
      <c r="B841" s="4">
        <v>1.0452844958229393</v>
      </c>
      <c r="C841" s="4">
        <v>-1.90460205078064</v>
      </c>
      <c r="E841" s="4">
        <v>-1.6627385030790829</v>
      </c>
      <c r="F841" s="4">
        <v>6.2996058525628751</v>
      </c>
      <c r="H841" s="4">
        <f t="shared" si="65"/>
        <v>5.8466955196949645E-2</v>
      </c>
      <c r="I841" s="4">
        <f t="shared" si="66"/>
        <v>1.7212054582760326</v>
      </c>
      <c r="N841" s="3">
        <f t="shared" si="67"/>
        <v>-0.75132726865982358</v>
      </c>
      <c r="O841" s="3">
        <f t="shared" si="68"/>
        <v>0</v>
      </c>
      <c r="P841" s="4">
        <f t="shared" si="69"/>
        <v>1.90460205078064</v>
      </c>
    </row>
    <row r="842" spans="1:16" x14ac:dyDescent="0.35">
      <c r="A842" s="4">
        <v>1.9047619047619001E-2</v>
      </c>
      <c r="B842" s="4">
        <v>-19.94521894659875</v>
      </c>
      <c r="C842" s="4">
        <v>-2.2970581054671002</v>
      </c>
      <c r="E842" s="4">
        <v>-7.13087351828643</v>
      </c>
      <c r="F842" s="4">
        <v>6.2858313849214449</v>
      </c>
      <c r="H842" s="4">
        <f t="shared" si="65"/>
        <v>-9.8901614635305677</v>
      </c>
      <c r="I842" s="4">
        <f t="shared" si="66"/>
        <v>2.7592879452441377</v>
      </c>
      <c r="N842" s="3">
        <f t="shared" si="67"/>
        <v>-0.86447775382198955</v>
      </c>
      <c r="O842" s="3">
        <f t="shared" si="68"/>
        <v>0</v>
      </c>
      <c r="P842" s="4">
        <f t="shared" si="69"/>
        <v>2.2970581054671002</v>
      </c>
    </row>
    <row r="843" spans="1:16" x14ac:dyDescent="0.35">
      <c r="A843" s="4">
        <v>1.9070294784580399E-2</v>
      </c>
      <c r="B843" s="4">
        <v>3.1244016728966848</v>
      </c>
      <c r="C843" s="4">
        <v>-2.5274658203114999</v>
      </c>
      <c r="E843" s="4">
        <v>0.76695471630116241</v>
      </c>
      <c r="F843" s="4">
        <v>6.2707312072344399</v>
      </c>
      <c r="H843" s="4">
        <f t="shared" si="65"/>
        <v>2.0742122912730783</v>
      </c>
      <c r="I843" s="4">
        <f t="shared" si="66"/>
        <v>1.3072575749719157</v>
      </c>
      <c r="N843" s="3">
        <f t="shared" si="67"/>
        <v>-0.98851829577226458</v>
      </c>
      <c r="O843" s="3">
        <f t="shared" si="68"/>
        <v>0</v>
      </c>
      <c r="P843" s="4">
        <f t="shared" si="69"/>
        <v>2.5274658203114999</v>
      </c>
    </row>
    <row r="844" spans="1:16" x14ac:dyDescent="0.35">
      <c r="A844" s="4">
        <v>1.9092970521541901E-2</v>
      </c>
      <c r="B844" s="4">
        <v>19.2920411361346</v>
      </c>
      <c r="C844" s="4">
        <v>-2.5341796874999698</v>
      </c>
      <c r="E844" s="4">
        <v>11.4135718563191</v>
      </c>
      <c r="F844" s="4">
        <v>6.279081701791065</v>
      </c>
      <c r="H844" s="4">
        <f t="shared" si="65"/>
        <v>9.1975277378478584</v>
      </c>
      <c r="I844" s="4">
        <f t="shared" si="66"/>
        <v>2.2160441184712418</v>
      </c>
      <c r="N844" s="3">
        <f t="shared" si="67"/>
        <v>-0.9199230850517981</v>
      </c>
      <c r="O844" s="3">
        <f t="shared" si="68"/>
        <v>0</v>
      </c>
      <c r="P844" s="4">
        <f t="shared" si="69"/>
        <v>2.5341796874999698</v>
      </c>
    </row>
    <row r="845" spans="1:16" x14ac:dyDescent="0.35">
      <c r="A845" s="4">
        <v>1.9115646258503299E-2</v>
      </c>
      <c r="B845" s="4">
        <v>-7.1575364961407901</v>
      </c>
      <c r="C845" s="4">
        <v>-2.591857910156</v>
      </c>
      <c r="E845" s="4">
        <v>-8.0388796571464738</v>
      </c>
      <c r="F845" s="4">
        <v>6.27132952259233</v>
      </c>
      <c r="H845" s="4">
        <f t="shared" si="65"/>
        <v>-4.0754291486267986</v>
      </c>
      <c r="I845" s="4">
        <f t="shared" si="66"/>
        <v>3.9634505085196752</v>
      </c>
      <c r="N845" s="3">
        <f t="shared" si="67"/>
        <v>-0.98360342902114462</v>
      </c>
      <c r="O845" s="3">
        <f t="shared" si="68"/>
        <v>0</v>
      </c>
      <c r="P845" s="4">
        <f t="shared" si="69"/>
        <v>2.591857910156</v>
      </c>
    </row>
    <row r="846" spans="1:16" x14ac:dyDescent="0.35">
      <c r="A846" s="4">
        <v>1.9138321995464801E-2</v>
      </c>
      <c r="B846" s="4">
        <v>-17.795708555883998</v>
      </c>
      <c r="C846" s="4">
        <v>-2.4203491210945098</v>
      </c>
      <c r="E846" s="4">
        <v>-7.0235833473963503</v>
      </c>
      <c r="F846" s="4">
        <v>6.2565637411145349</v>
      </c>
      <c r="H846" s="4">
        <f t="shared" si="65"/>
        <v>-8.3912453981916233</v>
      </c>
      <c r="I846" s="4">
        <f t="shared" si="66"/>
        <v>1.367662050795273</v>
      </c>
      <c r="N846" s="3">
        <f t="shared" si="67"/>
        <v>-1.1048970703801628</v>
      </c>
      <c r="O846" s="3">
        <f t="shared" si="68"/>
        <v>0</v>
      </c>
      <c r="P846" s="4">
        <f t="shared" si="69"/>
        <v>2.4203491210945098</v>
      </c>
    </row>
    <row r="847" spans="1:16" x14ac:dyDescent="0.35">
      <c r="A847" s="4">
        <v>1.9160997732426199E-2</v>
      </c>
      <c r="B847" s="4">
        <v>10.87785262938055</v>
      </c>
      <c r="C847" s="4">
        <v>-2.23327636718833</v>
      </c>
      <c r="E847" s="4">
        <v>7.5529058029923304</v>
      </c>
      <c r="F847" s="4">
        <v>6.2428959924049048</v>
      </c>
      <c r="H847" s="4">
        <f t="shared" si="65"/>
        <v>6.1114094775903585</v>
      </c>
      <c r="I847" s="4">
        <f t="shared" si="66"/>
        <v>1.4414963254019719</v>
      </c>
      <c r="N847" s="3">
        <f t="shared" si="67"/>
        <v>-1.2171709119417555</v>
      </c>
      <c r="O847" s="3">
        <f t="shared" si="68"/>
        <v>0</v>
      </c>
      <c r="P847" s="4">
        <f t="shared" si="69"/>
        <v>2.23327636718833</v>
      </c>
    </row>
    <row r="848" spans="1:16" x14ac:dyDescent="0.35">
      <c r="A848" s="4">
        <v>1.9183673469387701E-2</v>
      </c>
      <c r="B848" s="4">
        <v>14.12275422983385</v>
      </c>
      <c r="C848" s="4">
        <v>-2.16613769531281</v>
      </c>
      <c r="E848" s="4">
        <v>9.2090200573410304</v>
      </c>
      <c r="F848" s="4">
        <v>6.2609327501000305</v>
      </c>
      <c r="H848" s="4">
        <f t="shared" si="65"/>
        <v>7.2525333805558363</v>
      </c>
      <c r="I848" s="4">
        <f t="shared" si="66"/>
        <v>1.9564866767851941</v>
      </c>
      <c r="N848" s="3">
        <f t="shared" si="67"/>
        <v>-1.0690078077781162</v>
      </c>
      <c r="O848" s="3">
        <f t="shared" si="68"/>
        <v>0</v>
      </c>
      <c r="P848" s="4">
        <f t="shared" si="69"/>
        <v>2.16613769531281</v>
      </c>
    </row>
    <row r="849" spans="1:16" x14ac:dyDescent="0.35">
      <c r="A849" s="4">
        <v>1.9206349206349099E-2</v>
      </c>
      <c r="B849" s="4">
        <v>-15.521618276257151</v>
      </c>
      <c r="C849" s="4">
        <v>-1.63024902343994</v>
      </c>
      <c r="E849" s="4">
        <v>-11.08830490900605</v>
      </c>
      <c r="F849" s="4">
        <v>6.2506477537508101</v>
      </c>
      <c r="H849" s="4">
        <f t="shared" si="65"/>
        <v>-8.1630034593785421</v>
      </c>
      <c r="I849" s="4">
        <f t="shared" si="66"/>
        <v>2.9253014496275078</v>
      </c>
      <c r="N849" s="3">
        <f t="shared" si="67"/>
        <v>-1.1534940004281404</v>
      </c>
      <c r="O849" s="3">
        <f t="shared" si="68"/>
        <v>0</v>
      </c>
      <c r="P849" s="4">
        <f t="shared" si="69"/>
        <v>1.63024902343994</v>
      </c>
    </row>
    <row r="850" spans="1:16" x14ac:dyDescent="0.35">
      <c r="A850" s="4">
        <v>1.9229024943310601E-2</v>
      </c>
      <c r="B850" s="4">
        <v>-10.877852420740719</v>
      </c>
      <c r="C850" s="4">
        <v>-0.97900390625303602</v>
      </c>
      <c r="E850" s="4">
        <v>-6.9542153170340555</v>
      </c>
      <c r="F850" s="4">
        <v>6.2407716353757294</v>
      </c>
      <c r="H850" s="4">
        <f t="shared" si="65"/>
        <v>-6.1976225984857436</v>
      </c>
      <c r="I850" s="4">
        <f t="shared" si="66"/>
        <v>0.75659271854831189</v>
      </c>
      <c r="N850" s="3">
        <f t="shared" si="67"/>
        <v>-1.2346214613761213</v>
      </c>
      <c r="O850" s="3">
        <f t="shared" si="68"/>
        <v>0</v>
      </c>
      <c r="P850" s="4">
        <f t="shared" si="69"/>
        <v>0.97900390625303602</v>
      </c>
    </row>
    <row r="851" spans="1:16" x14ac:dyDescent="0.35">
      <c r="A851" s="4">
        <v>1.9251700680271999E-2</v>
      </c>
      <c r="B851" s="4">
        <v>17.795708668805503</v>
      </c>
      <c r="C851" s="4">
        <v>-0.920715332031522</v>
      </c>
      <c r="E851" s="4">
        <v>11.0584279202091</v>
      </c>
      <c r="F851" s="4">
        <v>6.238400861313445</v>
      </c>
      <c r="H851" s="4">
        <f t="shared" si="65"/>
        <v>10.081760153126774</v>
      </c>
      <c r="I851" s="4">
        <f t="shared" si="66"/>
        <v>0.97666776708232561</v>
      </c>
      <c r="N851" s="3">
        <f t="shared" si="67"/>
        <v>-1.2540962056886</v>
      </c>
      <c r="O851" s="3">
        <f t="shared" si="68"/>
        <v>0</v>
      </c>
      <c r="P851" s="4">
        <f t="shared" si="69"/>
        <v>0.920715332031522</v>
      </c>
    </row>
    <row r="852" spans="1:16" x14ac:dyDescent="0.35">
      <c r="A852" s="4">
        <v>1.9274376417233501E-2</v>
      </c>
      <c r="B852" s="4">
        <v>7.1575362639304396</v>
      </c>
      <c r="C852" s="4">
        <v>-0.95550537109358402</v>
      </c>
      <c r="E852" s="4">
        <v>3.7738615972466301</v>
      </c>
      <c r="F852" s="4">
        <v>6.25928005818907</v>
      </c>
      <c r="H852" s="4">
        <f t="shared" si="65"/>
        <v>3.9954988600116956</v>
      </c>
      <c r="I852" s="4">
        <f t="shared" si="66"/>
        <v>0.22163726276506557</v>
      </c>
      <c r="N852" s="3">
        <f t="shared" si="67"/>
        <v>-1.0825838599651576</v>
      </c>
      <c r="O852" s="3">
        <f t="shared" si="68"/>
        <v>0</v>
      </c>
      <c r="P852" s="4">
        <f t="shared" si="69"/>
        <v>0.95550537109358402</v>
      </c>
    </row>
    <row r="853" spans="1:16" x14ac:dyDescent="0.35">
      <c r="A853" s="4">
        <v>1.9297052154194898E-2</v>
      </c>
      <c r="B853" s="4">
        <v>-19.292041200510951</v>
      </c>
      <c r="C853" s="4">
        <v>-0.430908203127505</v>
      </c>
      <c r="E853" s="4">
        <v>-13.359621599606051</v>
      </c>
      <c r="F853" s="4">
        <v>6.2526675386265449</v>
      </c>
      <c r="H853" s="4">
        <f t="shared" si="65"/>
        <v>-11.439432710736902</v>
      </c>
      <c r="I853" s="4">
        <f t="shared" si="66"/>
        <v>1.9201888888691485</v>
      </c>
      <c r="N853" s="3">
        <f t="shared" si="67"/>
        <v>-1.1369024598646988</v>
      </c>
      <c r="O853" s="3">
        <f t="shared" si="68"/>
        <v>0</v>
      </c>
      <c r="P853" s="4">
        <f t="shared" si="69"/>
        <v>0.430908203127505</v>
      </c>
    </row>
    <row r="854" spans="1:16" x14ac:dyDescent="0.35">
      <c r="A854" s="4">
        <v>1.93197278911564E-2</v>
      </c>
      <c r="B854" s="4">
        <v>-3.12440142718502</v>
      </c>
      <c r="C854" s="4">
        <v>0.37261962890232198</v>
      </c>
      <c r="E854" s="4">
        <v>-4.0976887923694107</v>
      </c>
      <c r="F854" s="4">
        <v>6.2477056976489695</v>
      </c>
      <c r="H854" s="4">
        <f t="shared" si="65"/>
        <v>-1.7730624395126686</v>
      </c>
      <c r="I854" s="4">
        <f t="shared" si="66"/>
        <v>2.3246263528567424</v>
      </c>
      <c r="N854" s="3">
        <f t="shared" si="67"/>
        <v>-1.1776615460613595</v>
      </c>
      <c r="O854" s="3">
        <f t="shared" si="68"/>
        <v>0</v>
      </c>
      <c r="P854" s="4">
        <f t="shared" si="69"/>
        <v>0.37261962890232198</v>
      </c>
    </row>
    <row r="855" spans="1:16" x14ac:dyDescent="0.35">
      <c r="A855" s="4">
        <v>1.9342403628117798E-2</v>
      </c>
      <c r="B855" s="4">
        <v>19.945218959616298</v>
      </c>
      <c r="C855" s="4">
        <v>0.55084228515537903</v>
      </c>
      <c r="E855" s="4">
        <v>12.653581324120349</v>
      </c>
      <c r="F855" s="4">
        <v>6.26237004029442</v>
      </c>
      <c r="H855" s="4">
        <f t="shared" si="65"/>
        <v>12.786590991124356</v>
      </c>
      <c r="I855" s="4">
        <f t="shared" si="66"/>
        <v>0.13300966700400707</v>
      </c>
      <c r="N855" s="3">
        <f t="shared" si="67"/>
        <v>-1.0572011748796621</v>
      </c>
      <c r="O855" s="3">
        <f t="shared" si="68"/>
        <v>0</v>
      </c>
      <c r="P855" s="4">
        <f t="shared" si="69"/>
        <v>0.55084228515537903</v>
      </c>
    </row>
    <row r="856" spans="1:16" x14ac:dyDescent="0.35">
      <c r="A856" s="4">
        <v>1.93650793650793E-2</v>
      </c>
      <c r="B856" s="4">
        <v>-1.0452847442130182</v>
      </c>
      <c r="C856" s="4">
        <v>2.1057128908900099E-2</v>
      </c>
      <c r="E856" s="4">
        <v>-1.503741506901515</v>
      </c>
      <c r="F856" s="4">
        <v>6.2779115819294944</v>
      </c>
      <c r="H856" s="4">
        <f t="shared" si="65"/>
        <v>-0.97764031648872096</v>
      </c>
      <c r="I856" s="4">
        <f t="shared" si="66"/>
        <v>0.52610119041279402</v>
      </c>
      <c r="N856" s="3">
        <f t="shared" si="67"/>
        <v>-0.929535044909787</v>
      </c>
      <c r="O856" s="3">
        <f t="shared" si="68"/>
        <v>0</v>
      </c>
      <c r="P856" s="4">
        <f t="shared" si="69"/>
        <v>2.1057128908900099E-2</v>
      </c>
    </row>
    <row r="857" spans="1:16" x14ac:dyDescent="0.35">
      <c r="A857" s="4">
        <v>1.9387755102040698E-2</v>
      </c>
      <c r="B857" s="4">
        <v>-19.726694943811701</v>
      </c>
      <c r="C857" s="4">
        <v>-0.25177001952988498</v>
      </c>
      <c r="E857" s="4">
        <v>-7.023039715326985</v>
      </c>
      <c r="F857" s="4">
        <v>6.2716927425111653</v>
      </c>
      <c r="H857" s="4">
        <f t="shared" si="65"/>
        <v>-11.773689649346164</v>
      </c>
      <c r="I857" s="4">
        <f t="shared" si="66"/>
        <v>4.7506499340191786</v>
      </c>
      <c r="N857" s="3">
        <f t="shared" si="67"/>
        <v>-0.98061975581455496</v>
      </c>
      <c r="O857" s="3">
        <f t="shared" si="68"/>
        <v>0</v>
      </c>
      <c r="P857" s="4">
        <f t="shared" si="69"/>
        <v>0.25177001952988498</v>
      </c>
    </row>
    <row r="858" spans="1:16" x14ac:dyDescent="0.35">
      <c r="A858" s="4">
        <v>1.94104308390022E-2</v>
      </c>
      <c r="B858" s="4">
        <v>5.1692869565722095</v>
      </c>
      <c r="C858" s="4">
        <v>5.9509277342157503E-2</v>
      </c>
      <c r="E858" s="4">
        <v>1.8460592714991708</v>
      </c>
      <c r="F858" s="4">
        <v>6.2662446620985754</v>
      </c>
      <c r="H858" s="4">
        <f t="shared" si="65"/>
        <v>3.6428306778175812</v>
      </c>
      <c r="I858" s="4">
        <f t="shared" si="66"/>
        <v>1.7967714063184104</v>
      </c>
      <c r="N858" s="3">
        <f t="shared" si="67"/>
        <v>-1.0253730601116222</v>
      </c>
      <c r="O858" s="3">
        <f t="shared" si="68"/>
        <v>0</v>
      </c>
      <c r="P858" s="4">
        <f t="shared" si="69"/>
        <v>5.9509277342157503E-2</v>
      </c>
    </row>
    <row r="859" spans="1:16" x14ac:dyDescent="0.35">
      <c r="A859" s="4">
        <v>1.9433106575963598E-2</v>
      </c>
      <c r="B859" s="4">
        <v>18.6460197011708</v>
      </c>
      <c r="C859" s="4">
        <v>0.35339355468599598</v>
      </c>
      <c r="E859" s="4">
        <v>11.851734349319051</v>
      </c>
      <c r="F859" s="4">
        <v>6.2892071003766343</v>
      </c>
      <c r="H859" s="4">
        <f t="shared" si="65"/>
        <v>11.545926699568271</v>
      </c>
      <c r="I859" s="4">
        <f t="shared" si="66"/>
        <v>0.30580764975077912</v>
      </c>
      <c r="N859" s="3">
        <f t="shared" si="67"/>
        <v>-0.83674790963002565</v>
      </c>
      <c r="O859" s="3">
        <f t="shared" si="68"/>
        <v>0</v>
      </c>
      <c r="P859" s="4">
        <f t="shared" si="69"/>
        <v>0.35339355468599598</v>
      </c>
    </row>
    <row r="860" spans="1:16" x14ac:dyDescent="0.35">
      <c r="A860" s="4">
        <v>1.94557823129251E-2</v>
      </c>
      <c r="B860" s="4">
        <v>-9.0673665242558243</v>
      </c>
      <c r="C860" s="4">
        <v>7.4157714845210304E-2</v>
      </c>
      <c r="E860" s="4">
        <v>-7.5088716012793348</v>
      </c>
      <c r="F860" s="4">
        <v>6.2927860118609242</v>
      </c>
      <c r="H860" s="4">
        <f t="shared" si="65"/>
        <v>-6.1353199625398691</v>
      </c>
      <c r="I860" s="4">
        <f t="shared" si="66"/>
        <v>1.3735516387394657</v>
      </c>
      <c r="N860" s="3">
        <f t="shared" si="67"/>
        <v>-0.80734890987617358</v>
      </c>
      <c r="O860" s="3">
        <f t="shared" si="68"/>
        <v>0</v>
      </c>
      <c r="P860" s="4">
        <f t="shared" si="69"/>
        <v>7.4157714845210304E-2</v>
      </c>
    </row>
    <row r="861" spans="1:16" x14ac:dyDescent="0.35">
      <c r="A861" s="4">
        <v>1.9478458049886498E-2</v>
      </c>
      <c r="B861" s="4">
        <v>-16.750423925356948</v>
      </c>
      <c r="C861" s="4">
        <v>-0.67413330077733702</v>
      </c>
      <c r="E861" s="4">
        <v>-7.0427695152480645</v>
      </c>
      <c r="F861" s="4">
        <v>6.285319350686275</v>
      </c>
      <c r="H861" s="4">
        <f t="shared" si="65"/>
        <v>-9.3340082656264283</v>
      </c>
      <c r="I861" s="4">
        <f t="shared" si="66"/>
        <v>2.2912387503783638</v>
      </c>
      <c r="N861" s="3">
        <f t="shared" si="67"/>
        <v>-0.86868386353434246</v>
      </c>
      <c r="O861" s="3">
        <f t="shared" si="68"/>
        <v>0</v>
      </c>
      <c r="P861" s="4">
        <f t="shared" si="69"/>
        <v>0.67413330077733702</v>
      </c>
    </row>
    <row r="862" spans="1:16" x14ac:dyDescent="0.35">
      <c r="A862" s="4">
        <v>1.9501133786848E-2</v>
      </c>
      <c r="B862" s="4">
        <v>12.5691586654575</v>
      </c>
      <c r="C862" s="4">
        <v>-0.87799072265516098</v>
      </c>
      <c r="E862" s="4">
        <v>8.8839784088505152</v>
      </c>
      <c r="F862" s="4">
        <v>6.2766298193120793</v>
      </c>
      <c r="H862" s="4">
        <f t="shared" si="65"/>
        <v>7.6818309738098902</v>
      </c>
      <c r="I862" s="4">
        <f t="shared" si="66"/>
        <v>1.2021474350406249</v>
      </c>
      <c r="N862" s="3">
        <f t="shared" si="67"/>
        <v>-0.94006409516411582</v>
      </c>
      <c r="O862" s="3">
        <f t="shared" si="68"/>
        <v>0</v>
      </c>
      <c r="P862" s="4">
        <f t="shared" si="69"/>
        <v>0.87799072265516098</v>
      </c>
    </row>
    <row r="863" spans="1:16" x14ac:dyDescent="0.35">
      <c r="A863" s="4">
        <v>1.9523809523809402E-2</v>
      </c>
      <c r="B863" s="4">
        <v>14.12275424775155</v>
      </c>
      <c r="C863" s="4">
        <v>-0.71075439453214395</v>
      </c>
      <c r="E863" s="4">
        <v>8.2665931619618505</v>
      </c>
      <c r="F863" s="4">
        <v>6.3006443627326298</v>
      </c>
      <c r="H863" s="4">
        <f t="shared" si="65"/>
        <v>7.5865727755970429</v>
      </c>
      <c r="I863" s="4">
        <f t="shared" si="66"/>
        <v>0.68002038636480755</v>
      </c>
      <c r="N863" s="3">
        <f t="shared" si="67"/>
        <v>-0.74279641776870386</v>
      </c>
      <c r="O863" s="3">
        <f t="shared" si="68"/>
        <v>0</v>
      </c>
      <c r="P863" s="4">
        <f t="shared" si="69"/>
        <v>0.71075439453214395</v>
      </c>
    </row>
    <row r="864" spans="1:16" x14ac:dyDescent="0.35">
      <c r="A864" s="4">
        <v>1.95464852607709E-2</v>
      </c>
      <c r="B864" s="4">
        <v>-15.5216182603105</v>
      </c>
      <c r="C864" s="4">
        <v>-1.3107299804654799</v>
      </c>
      <c r="E864" s="4">
        <v>-11.67301626428185</v>
      </c>
      <c r="F864" s="4">
        <v>6.2909076545960803</v>
      </c>
      <c r="H864" s="4">
        <f t="shared" si="65"/>
        <v>-8.974283175057252</v>
      </c>
      <c r="I864" s="4">
        <f t="shared" si="66"/>
        <v>2.6987330892245982</v>
      </c>
      <c r="N864" s="3">
        <f t="shared" si="67"/>
        <v>-0.82277869209045795</v>
      </c>
      <c r="O864" s="3">
        <f t="shared" si="68"/>
        <v>0</v>
      </c>
      <c r="P864" s="4">
        <f t="shared" si="69"/>
        <v>1.3107299804654799</v>
      </c>
    </row>
    <row r="865" spans="1:16" x14ac:dyDescent="0.35">
      <c r="A865" s="4">
        <v>1.9569160997732302E-2</v>
      </c>
      <c r="B865" s="4">
        <v>-10.877852441992189</v>
      </c>
      <c r="C865" s="4">
        <v>-1.5524291992174299</v>
      </c>
      <c r="E865" s="4">
        <v>-7.0223475391085604</v>
      </c>
      <c r="F865" s="4">
        <v>6.2789715909610244</v>
      </c>
      <c r="H865" s="4">
        <f t="shared" si="65"/>
        <v>-5.0987327752207108</v>
      </c>
      <c r="I865" s="4">
        <f t="shared" si="66"/>
        <v>1.9236147638878496</v>
      </c>
      <c r="N865" s="3">
        <f t="shared" si="67"/>
        <v>-0.92082759143019488</v>
      </c>
      <c r="O865" s="3">
        <f t="shared" si="68"/>
        <v>0</v>
      </c>
      <c r="P865" s="4">
        <f t="shared" si="69"/>
        <v>1.5524291992174299</v>
      </c>
    </row>
    <row r="866" spans="1:16" x14ac:dyDescent="0.35">
      <c r="A866" s="4">
        <v>1.95918367346938E-2</v>
      </c>
      <c r="B866" s="4">
        <v>18.64601977334085</v>
      </c>
      <c r="C866" s="4">
        <v>-0.53710937500565603</v>
      </c>
      <c r="E866" s="4">
        <v>11.65754988162745</v>
      </c>
      <c r="F866" s="4">
        <v>6.2760960379850346</v>
      </c>
      <c r="H866" s="4">
        <f t="shared" si="65"/>
        <v>10.839844733998246</v>
      </c>
      <c r="I866" s="4">
        <f t="shared" si="66"/>
        <v>0.81770514762920321</v>
      </c>
      <c r="N866" s="3">
        <f t="shared" si="67"/>
        <v>-0.94444884655326977</v>
      </c>
      <c r="O866" s="3">
        <f t="shared" si="68"/>
        <v>0</v>
      </c>
      <c r="P866" s="4">
        <f t="shared" si="69"/>
        <v>0.53710937500565603</v>
      </c>
    </row>
    <row r="867" spans="1:16" x14ac:dyDescent="0.35">
      <c r="A867" s="4">
        <v>1.9614512471655202E-2</v>
      </c>
      <c r="B867" s="4">
        <v>5.1692867620069203</v>
      </c>
      <c r="C867" s="4">
        <v>-0.143737792970941</v>
      </c>
      <c r="E867" s="4">
        <v>3.2627725205141003</v>
      </c>
      <c r="F867" s="4">
        <v>6.2961129928554094</v>
      </c>
      <c r="H867" s="4">
        <f t="shared" si="65"/>
        <v>3.3014271779452136</v>
      </c>
      <c r="I867" s="4">
        <f t="shared" si="66"/>
        <v>3.8654657431113293E-2</v>
      </c>
      <c r="N867" s="3">
        <f t="shared" si="67"/>
        <v>-0.78001939533878184</v>
      </c>
      <c r="O867" s="3">
        <f t="shared" si="68"/>
        <v>0</v>
      </c>
      <c r="P867" s="4">
        <f t="shared" si="69"/>
        <v>0.143737792970941</v>
      </c>
    </row>
    <row r="868" spans="1:16" x14ac:dyDescent="0.35">
      <c r="A868" s="4">
        <v>1.96371882086167E-2</v>
      </c>
      <c r="B868" s="4">
        <v>-19.726694975321301</v>
      </c>
      <c r="C868" s="4">
        <v>-0.87188720702711098</v>
      </c>
      <c r="E868" s="4">
        <v>-10.46309586190009</v>
      </c>
      <c r="F868" s="4">
        <v>6.2874560452955954</v>
      </c>
      <c r="H868" s="4">
        <f t="shared" si="65"/>
        <v>-11.213599338674692</v>
      </c>
      <c r="I868" s="4">
        <f t="shared" si="66"/>
        <v>0.75050347677460216</v>
      </c>
      <c r="N868" s="3">
        <f t="shared" si="67"/>
        <v>-0.85113196693974646</v>
      </c>
      <c r="O868" s="3">
        <f t="shared" si="68"/>
        <v>0</v>
      </c>
      <c r="P868" s="4">
        <f t="shared" si="69"/>
        <v>0.87188720702711098</v>
      </c>
    </row>
    <row r="869" spans="1:16" x14ac:dyDescent="0.35">
      <c r="A869" s="4">
        <v>1.9659863945578102E-2</v>
      </c>
      <c r="B869" s="4">
        <v>-1.0452845430628037</v>
      </c>
      <c r="C869" s="4">
        <v>-1.37237548827841</v>
      </c>
      <c r="E869" s="4">
        <v>-2.6888485739416099</v>
      </c>
      <c r="F869" s="4">
        <v>6.2770075841806499</v>
      </c>
      <c r="H869" s="4">
        <f t="shared" si="65"/>
        <v>-0.60360456161454956</v>
      </c>
      <c r="I869" s="4">
        <f t="shared" si="66"/>
        <v>2.0852440123270606</v>
      </c>
      <c r="N869" s="3">
        <f t="shared" si="67"/>
        <v>-0.93696094234045135</v>
      </c>
      <c r="O869" s="3">
        <f t="shared" si="68"/>
        <v>0</v>
      </c>
      <c r="P869" s="4">
        <f t="shared" si="69"/>
        <v>1.37237548827841</v>
      </c>
    </row>
    <row r="870" spans="1:16" x14ac:dyDescent="0.35">
      <c r="A870" s="4">
        <v>1.96825396825396E-2</v>
      </c>
      <c r="B870" s="4">
        <v>19.945218949076597</v>
      </c>
      <c r="C870" s="4">
        <v>-1.4471435546870699</v>
      </c>
      <c r="E870" s="4">
        <v>12.2466037204161</v>
      </c>
      <c r="F870" s="4">
        <v>6.2827526614331006</v>
      </c>
      <c r="H870" s="4">
        <f t="shared" si="65"/>
        <v>10.778359809054379</v>
      </c>
      <c r="I870" s="4">
        <f t="shared" si="66"/>
        <v>1.4682439113617214</v>
      </c>
      <c r="N870" s="3">
        <f t="shared" si="67"/>
        <v>-0.88976795489941851</v>
      </c>
      <c r="O870" s="3">
        <f t="shared" si="68"/>
        <v>0</v>
      </c>
      <c r="P870" s="4">
        <f t="shared" si="69"/>
        <v>1.4471435546870699</v>
      </c>
    </row>
    <row r="871" spans="1:16" x14ac:dyDescent="0.35">
      <c r="A871" s="4">
        <v>1.9705215419501002E-2</v>
      </c>
      <c r="B871" s="4">
        <v>-3.124401626128865</v>
      </c>
      <c r="C871" s="4">
        <v>-1.2277221679700201</v>
      </c>
      <c r="E871" s="4">
        <v>-4.0672204320899299</v>
      </c>
      <c r="F871" s="4">
        <v>6.2871907190760297</v>
      </c>
      <c r="H871" s="4">
        <f t="shared" si="65"/>
        <v>-1.8120506417272655</v>
      </c>
      <c r="I871" s="4">
        <f t="shared" si="66"/>
        <v>2.2551697903626646</v>
      </c>
      <c r="N871" s="3">
        <f t="shared" si="67"/>
        <v>-0.85331149149573093</v>
      </c>
      <c r="O871" s="3">
        <f t="shared" si="68"/>
        <v>0</v>
      </c>
      <c r="P871" s="4">
        <f t="shared" si="69"/>
        <v>1.2277221679700201</v>
      </c>
    </row>
    <row r="872" spans="1:16" x14ac:dyDescent="0.35">
      <c r="A872" s="4">
        <v>1.97278911564625E-2</v>
      </c>
      <c r="B872" s="4">
        <v>-19.292041148378651</v>
      </c>
      <c r="C872" s="4">
        <v>-1.2020874023439001</v>
      </c>
      <c r="E872" s="4">
        <v>-7.0485661489877796</v>
      </c>
      <c r="F872" s="4">
        <v>6.2765825408955349</v>
      </c>
      <c r="H872" s="4">
        <f t="shared" si="65"/>
        <v>-10.622766627069637</v>
      </c>
      <c r="I872" s="4">
        <f t="shared" si="66"/>
        <v>3.5742004780818579</v>
      </c>
      <c r="N872" s="3">
        <f t="shared" si="67"/>
        <v>-0.94045246413117534</v>
      </c>
      <c r="O872" s="3">
        <f t="shared" si="68"/>
        <v>0</v>
      </c>
      <c r="P872" s="4">
        <f t="shared" si="69"/>
        <v>1.2020874023439001</v>
      </c>
    </row>
    <row r="873" spans="1:16" x14ac:dyDescent="0.35">
      <c r="A873" s="4">
        <v>1.9750566893423901E-2</v>
      </c>
      <c r="B873" s="4">
        <v>7.1575364519804356</v>
      </c>
      <c r="C873" s="4">
        <v>-1.7984008789027299</v>
      </c>
      <c r="E873" s="4">
        <v>4.4727891461829845</v>
      </c>
      <c r="F873" s="4">
        <v>6.2645146364980651</v>
      </c>
      <c r="H873" s="4">
        <f t="shared" si="65"/>
        <v>3.932817543826407</v>
      </c>
      <c r="I873" s="4">
        <f t="shared" si="66"/>
        <v>0.53997160235657748</v>
      </c>
      <c r="N873" s="3">
        <f t="shared" si="67"/>
        <v>-1.0395843705692358</v>
      </c>
      <c r="O873" s="3">
        <f t="shared" si="68"/>
        <v>0</v>
      </c>
      <c r="P873" s="4">
        <f t="shared" si="69"/>
        <v>1.7984008789027299</v>
      </c>
    </row>
    <row r="874" spans="1:16" x14ac:dyDescent="0.35">
      <c r="A874" s="4">
        <v>1.97732426303854E-2</v>
      </c>
      <c r="B874" s="4">
        <v>17.795708577378498</v>
      </c>
      <c r="C874" s="4">
        <v>-1.8475341796872</v>
      </c>
      <c r="E874" s="4">
        <v>10.980044822622698</v>
      </c>
      <c r="F874" s="4">
        <v>6.2790502782878246</v>
      </c>
      <c r="H874" s="4">
        <f t="shared" si="65"/>
        <v>9.1390321083984141</v>
      </c>
      <c r="I874" s="4">
        <f t="shared" si="66"/>
        <v>1.8410127142242843</v>
      </c>
      <c r="N874" s="3">
        <f t="shared" si="67"/>
        <v>-0.92018121369456662</v>
      </c>
      <c r="O874" s="3">
        <f t="shared" si="68"/>
        <v>0</v>
      </c>
      <c r="P874" s="4">
        <f t="shared" si="69"/>
        <v>1.8475341796872</v>
      </c>
    </row>
    <row r="875" spans="1:16" x14ac:dyDescent="0.35">
      <c r="A875" s="4">
        <v>1.9795918367346801E-2</v>
      </c>
      <c r="B875" s="4">
        <v>-10.87785258966885</v>
      </c>
      <c r="C875" s="4">
        <v>-1.3412475585968</v>
      </c>
      <c r="E875" s="4">
        <v>-8.6855105878604792</v>
      </c>
      <c r="F875" s="4">
        <v>6.2727569772286493</v>
      </c>
      <c r="H875" s="4">
        <f t="shared" si="65"/>
        <v>-6.2171978986693084</v>
      </c>
      <c r="I875" s="4">
        <f t="shared" si="66"/>
        <v>2.4683126891911709</v>
      </c>
      <c r="N875" s="3">
        <f t="shared" si="67"/>
        <v>-0.9718775904006588</v>
      </c>
      <c r="O875" s="3">
        <f t="shared" si="68"/>
        <v>0</v>
      </c>
      <c r="P875" s="4">
        <f t="shared" si="69"/>
        <v>1.3412475585968</v>
      </c>
    </row>
    <row r="876" spans="1:16" x14ac:dyDescent="0.35">
      <c r="A876" s="4">
        <v>1.98185941043083E-2</v>
      </c>
      <c r="B876" s="4">
        <v>-15.521618149497151</v>
      </c>
      <c r="C876" s="4">
        <v>-1.75354003905997</v>
      </c>
      <c r="E876" s="4">
        <v>-7.0108610518108456</v>
      </c>
      <c r="F876" s="4">
        <v>6.2612328313926549</v>
      </c>
      <c r="H876" s="4">
        <f t="shared" si="65"/>
        <v>-7.9033151175201271</v>
      </c>
      <c r="I876" s="4">
        <f t="shared" si="66"/>
        <v>0.89245406570928143</v>
      </c>
      <c r="N876" s="3">
        <f t="shared" si="67"/>
        <v>-1.0665427873698927</v>
      </c>
      <c r="O876" s="3">
        <f t="shared" si="68"/>
        <v>0</v>
      </c>
      <c r="P876" s="4">
        <f t="shared" si="69"/>
        <v>1.75354003905997</v>
      </c>
    </row>
    <row r="877" spans="1:16" x14ac:dyDescent="0.35">
      <c r="A877" s="4">
        <v>1.9841269841269701E-2</v>
      </c>
      <c r="B877" s="4">
        <v>14.12275437226555</v>
      </c>
      <c r="C877" s="4">
        <v>-2.35107421874633</v>
      </c>
      <c r="E877" s="4">
        <v>8.8502688993478991</v>
      </c>
      <c r="F877" s="4">
        <v>6.2483750027781699</v>
      </c>
      <c r="H877" s="4">
        <f t="shared" si="65"/>
        <v>7.2837837586436516</v>
      </c>
      <c r="I877" s="4">
        <f t="shared" si="66"/>
        <v>1.5664851407042475</v>
      </c>
      <c r="N877" s="3">
        <f t="shared" si="67"/>
        <v>-1.1721635332116458</v>
      </c>
      <c r="O877" s="3">
        <f t="shared" si="68"/>
        <v>0</v>
      </c>
      <c r="P877" s="4">
        <f t="shared" si="69"/>
        <v>2.35107421874633</v>
      </c>
    </row>
    <row r="878" spans="1:16" x14ac:dyDescent="0.35">
      <c r="A878" s="4">
        <v>1.98639455782312E-2</v>
      </c>
      <c r="B878" s="4">
        <v>12.56915852861035</v>
      </c>
      <c r="C878" s="4">
        <v>-2.0086669921896401</v>
      </c>
      <c r="E878" s="4">
        <v>7.5465918559794893</v>
      </c>
      <c r="F878" s="4">
        <v>6.2654589439862249</v>
      </c>
      <c r="H878" s="4">
        <f t="shared" si="65"/>
        <v>6.0502469143703363</v>
      </c>
      <c r="I878" s="4">
        <f t="shared" si="66"/>
        <v>1.496344941609153</v>
      </c>
      <c r="N878" s="3">
        <f t="shared" si="67"/>
        <v>-1.0318273484316847</v>
      </c>
      <c r="O878" s="3">
        <f t="shared" si="68"/>
        <v>0</v>
      </c>
      <c r="P878" s="4">
        <f t="shared" si="69"/>
        <v>2.0086669921896401</v>
      </c>
    </row>
    <row r="879" spans="1:16" x14ac:dyDescent="0.35">
      <c r="A879" s="4">
        <v>1.9886621315192601E-2</v>
      </c>
      <c r="B879" s="4">
        <v>-16.750424021259299</v>
      </c>
      <c r="C879" s="4">
        <v>-1.7095947265643701</v>
      </c>
      <c r="E879" s="4">
        <v>-12.4165500185361</v>
      </c>
      <c r="F879" s="4">
        <v>6.2531184268325806</v>
      </c>
      <c r="H879" s="4">
        <f t="shared" si="65"/>
        <v>-9.1285501509361673</v>
      </c>
      <c r="I879" s="4">
        <f t="shared" si="66"/>
        <v>3.2879998675999325</v>
      </c>
      <c r="N879" s="3">
        <f t="shared" si="67"/>
        <v>-1.1331986347445624</v>
      </c>
      <c r="O879" s="3">
        <f t="shared" si="68"/>
        <v>0</v>
      </c>
      <c r="P879" s="4">
        <f t="shared" si="69"/>
        <v>1.7095947265643701</v>
      </c>
    </row>
    <row r="880" spans="1:16" x14ac:dyDescent="0.35">
      <c r="A880" s="4">
        <v>1.99092970521541E-2</v>
      </c>
      <c r="B880" s="4">
        <v>-9.0673663673636256</v>
      </c>
      <c r="C880" s="4">
        <v>-1.9027709960925201</v>
      </c>
      <c r="E880" s="4">
        <v>-6.9528377185739103</v>
      </c>
      <c r="F880" s="4">
        <v>6.2409075574666506</v>
      </c>
      <c r="H880" s="4">
        <f t="shared" si="65"/>
        <v>-4.1379491649306992</v>
      </c>
      <c r="I880" s="4">
        <f t="shared" si="66"/>
        <v>2.8148885536432111</v>
      </c>
      <c r="N880" s="3">
        <f t="shared" si="67"/>
        <v>-1.2335049281690063</v>
      </c>
      <c r="O880" s="3">
        <f t="shared" si="68"/>
        <v>0</v>
      </c>
      <c r="P880" s="4">
        <f t="shared" si="69"/>
        <v>1.9027709960925201</v>
      </c>
    </row>
    <row r="881" spans="1:16" x14ac:dyDescent="0.35">
      <c r="A881" s="4">
        <v>1.9931972789115501E-2</v>
      </c>
      <c r="B881" s="4">
        <v>18.64601976426</v>
      </c>
      <c r="C881" s="4">
        <v>-1.89697265625004</v>
      </c>
      <c r="E881" s="4">
        <v>11.243722284717601</v>
      </c>
      <c r="F881" s="4">
        <v>6.2354141521765953</v>
      </c>
      <c r="H881" s="4">
        <f t="shared" si="65"/>
        <v>9.8786026469000703</v>
      </c>
      <c r="I881" s="4">
        <f t="shared" si="66"/>
        <v>1.3651196378175303</v>
      </c>
      <c r="N881" s="3">
        <f t="shared" si="67"/>
        <v>-1.278630554069248</v>
      </c>
      <c r="O881" s="3">
        <f t="shared" si="68"/>
        <v>0</v>
      </c>
      <c r="P881" s="4">
        <f t="shared" si="69"/>
        <v>1.89697265625004</v>
      </c>
    </row>
    <row r="882" spans="1:16" x14ac:dyDescent="0.35">
      <c r="A882" s="4">
        <v>1.9954648526077E-2</v>
      </c>
      <c r="B882" s="4">
        <v>5.1692867864829699</v>
      </c>
      <c r="C882" s="4">
        <v>-1.7431640625010001</v>
      </c>
      <c r="E882" s="4">
        <v>0.83469109813467501</v>
      </c>
      <c r="F882" s="4">
        <v>6.2486277288855501</v>
      </c>
      <c r="H882" s="4">
        <f t="shared" si="65"/>
        <v>1.9923493440340365</v>
      </c>
      <c r="I882" s="4">
        <f t="shared" si="66"/>
        <v>1.1576582458993614</v>
      </c>
      <c r="N882" s="3">
        <f t="shared" si="67"/>
        <v>-1.1700875123876395</v>
      </c>
      <c r="O882" s="3">
        <f t="shared" si="68"/>
        <v>0</v>
      </c>
      <c r="P882" s="4">
        <f t="shared" si="69"/>
        <v>1.7431640625010001</v>
      </c>
    </row>
    <row r="883" spans="1:16" x14ac:dyDescent="0.35">
      <c r="A883" s="4">
        <v>1.9977324263038401E-2</v>
      </c>
      <c r="B883" s="4">
        <v>-19.726694971357347</v>
      </c>
      <c r="C883" s="4">
        <v>-1.8865966796865701</v>
      </c>
      <c r="E883" s="4">
        <v>-6.984838959677595</v>
      </c>
      <c r="F883" s="4">
        <v>6.2366683153534694</v>
      </c>
      <c r="H883" s="4">
        <f t="shared" si="65"/>
        <v>-10.321598818232459</v>
      </c>
      <c r="I883" s="4">
        <f t="shared" si="66"/>
        <v>3.3367598585548643</v>
      </c>
      <c r="N883" s="3">
        <f t="shared" si="67"/>
        <v>-1.268328219661129</v>
      </c>
      <c r="O883" s="3">
        <f t="shared" si="68"/>
        <v>0</v>
      </c>
      <c r="P883" s="4">
        <f t="shared" si="69"/>
        <v>1.8865966796865701</v>
      </c>
    </row>
    <row r="884" spans="1:16" x14ac:dyDescent="0.35">
      <c r="A884" s="4">
        <v>1.99999999999999E-2</v>
      </c>
      <c r="B884" s="4">
        <v>-1.0452845683675338</v>
      </c>
      <c r="C884" s="4">
        <v>-2.1188354492172201</v>
      </c>
      <c r="E884" s="4">
        <v>-2.3677830872038901</v>
      </c>
      <c r="F884" s="4">
        <v>6.2246797955637501</v>
      </c>
      <c r="H884" s="4">
        <f t="shared" si="65"/>
        <v>0.30266614928077273</v>
      </c>
      <c r="I884" s="4">
        <f t="shared" si="66"/>
        <v>2.6704492364846626</v>
      </c>
      <c r="N884" s="3">
        <f t="shared" si="67"/>
        <v>-1.3668080205430837</v>
      </c>
      <c r="O884" s="3">
        <f t="shared" si="68"/>
        <v>0</v>
      </c>
      <c r="P884" s="4">
        <f t="shared" si="69"/>
        <v>2.1188354492172201</v>
      </c>
    </row>
    <row r="885" spans="1:16" x14ac:dyDescent="0.35">
      <c r="A885" s="4">
        <v>2.0022675736961301E-2</v>
      </c>
      <c r="B885" s="4">
        <v>19.726694951218199</v>
      </c>
      <c r="C885" s="4">
        <v>-2.1365356445311301</v>
      </c>
      <c r="E885" s="4">
        <v>11.919288134205651</v>
      </c>
      <c r="F885" s="4">
        <v>6.2320210937178198</v>
      </c>
      <c r="H885" s="4">
        <f t="shared" si="65"/>
        <v>10.00588267052367</v>
      </c>
      <c r="I885" s="4">
        <f t="shared" si="66"/>
        <v>1.9134054636819808</v>
      </c>
      <c r="N885" s="3">
        <f t="shared" si="67"/>
        <v>-1.306502862516167</v>
      </c>
      <c r="O885" s="3">
        <f t="shared" si="68"/>
        <v>-1.306502862516167</v>
      </c>
      <c r="P885" s="4">
        <f t="shared" si="69"/>
        <v>0.83003278201496311</v>
      </c>
    </row>
    <row r="886" spans="1:16" x14ac:dyDescent="0.35">
      <c r="A886" s="4">
        <v>2.00453514739228E-2</v>
      </c>
      <c r="B886" s="4">
        <v>-5.1692869108348649</v>
      </c>
      <c r="C886" s="4">
        <v>-2.2640991210928898</v>
      </c>
      <c r="E886" s="4">
        <v>-4.9346756587907645</v>
      </c>
      <c r="F886" s="4">
        <v>6.2307171798835252</v>
      </c>
      <c r="H886" s="4">
        <f t="shared" si="65"/>
        <v>-2.4756459846459444</v>
      </c>
      <c r="I886" s="4">
        <f t="shared" si="66"/>
        <v>2.4590296741448201</v>
      </c>
      <c r="N886" s="3">
        <f t="shared" si="67"/>
        <v>-1.3172138741356887</v>
      </c>
      <c r="O886" s="3">
        <f t="shared" si="68"/>
        <v>-1.3172138741356887</v>
      </c>
      <c r="P886" s="4">
        <f t="shared" si="69"/>
        <v>0.94688524695720111</v>
      </c>
    </row>
    <row r="887" spans="1:16" x14ac:dyDescent="0.35">
      <c r="A887" s="4">
        <v>2.0068027210884201E-2</v>
      </c>
      <c r="B887" s="4">
        <v>-18.646019718124201</v>
      </c>
      <c r="C887" s="4">
        <v>-2.58880615234157</v>
      </c>
      <c r="E887" s="4">
        <v>-6.9304274607086995</v>
      </c>
      <c r="F887" s="4">
        <v>6.2172283956273304</v>
      </c>
      <c r="H887" s="4">
        <f t="shared" si="65"/>
        <v>-9.0302145319164246</v>
      </c>
      <c r="I887" s="4">
        <f t="shared" si="66"/>
        <v>2.0997870712077251</v>
      </c>
      <c r="N887" s="3">
        <f t="shared" si="67"/>
        <v>-1.4280176106260636</v>
      </c>
      <c r="O887" s="3">
        <f t="shared" si="68"/>
        <v>-1.4280176106260636</v>
      </c>
      <c r="P887" s="4">
        <f t="shared" si="69"/>
        <v>1.1607885417155064</v>
      </c>
    </row>
    <row r="888" spans="1:16" x14ac:dyDescent="0.35">
      <c r="A888" s="4">
        <v>2.00907029478457E-2</v>
      </c>
      <c r="B888" s="4">
        <v>9.0673664821092892</v>
      </c>
      <c r="C888" s="4">
        <v>-2.6950073242180301</v>
      </c>
      <c r="E888" s="4">
        <v>4.5054571401967349</v>
      </c>
      <c r="F888" s="4">
        <v>6.2024972237505951</v>
      </c>
      <c r="H888" s="4">
        <f t="shared" si="65"/>
        <v>4.3369700066700032</v>
      </c>
      <c r="I888" s="4">
        <f t="shared" si="66"/>
        <v>0.16848713352673172</v>
      </c>
      <c r="N888" s="3">
        <f t="shared" si="67"/>
        <v>-1.5490269511138526</v>
      </c>
      <c r="O888" s="3">
        <f t="shared" si="68"/>
        <v>-1.5490269511138526</v>
      </c>
      <c r="P888" s="4">
        <f t="shared" si="69"/>
        <v>1.1459803731041776</v>
      </c>
    </row>
    <row r="889" spans="1:16" x14ac:dyDescent="0.35">
      <c r="A889" s="4">
        <v>2.0113378684807101E-2</v>
      </c>
      <c r="B889" s="4">
        <v>16.750423951143251</v>
      </c>
      <c r="C889" s="4">
        <v>-2.7941894531243201</v>
      </c>
      <c r="E889" s="4">
        <v>9.7641441692237549</v>
      </c>
      <c r="F889" s="4">
        <v>6.21648117187297</v>
      </c>
      <c r="H889" s="4">
        <f t="shared" si="65"/>
        <v>7.8922017012275267</v>
      </c>
      <c r="I889" s="4">
        <f t="shared" si="66"/>
        <v>1.8719424679962282</v>
      </c>
      <c r="N889" s="3">
        <f t="shared" si="67"/>
        <v>-1.4341556867050458</v>
      </c>
      <c r="O889" s="3">
        <f t="shared" si="68"/>
        <v>-1.4341556867050458</v>
      </c>
      <c r="P889" s="4">
        <f t="shared" si="69"/>
        <v>1.3600337664192743</v>
      </c>
    </row>
    <row r="890" spans="1:16" x14ac:dyDescent="0.35">
      <c r="A890" s="4">
        <v>2.01360544217686E-2</v>
      </c>
      <c r="B890" s="4">
        <v>-12.569158628659</v>
      </c>
      <c r="C890" s="4">
        <v>-2.86956787109323</v>
      </c>
      <c r="E890" s="4">
        <v>-10.30924851275128</v>
      </c>
      <c r="F890" s="4">
        <v>6.2042289919472751</v>
      </c>
      <c r="H890" s="4">
        <f t="shared" si="65"/>
        <v>-5.9831252754229292</v>
      </c>
      <c r="I890" s="4">
        <f t="shared" si="66"/>
        <v>4.3261232373283507</v>
      </c>
      <c r="N890" s="3">
        <f t="shared" si="67"/>
        <v>-1.5348013260847315</v>
      </c>
      <c r="O890" s="3">
        <f t="shared" si="68"/>
        <v>-1.5348013260847315</v>
      </c>
      <c r="P890" s="4">
        <f t="shared" si="69"/>
        <v>1.3347665450084985</v>
      </c>
    </row>
    <row r="891" spans="1:16" x14ac:dyDescent="0.35">
      <c r="A891" s="4">
        <v>2.0158730158730001E-2</v>
      </c>
      <c r="B891" s="4">
        <v>-14.12275428120285</v>
      </c>
      <c r="C891" s="4">
        <v>-2.14233398438004</v>
      </c>
      <c r="E891" s="4">
        <v>-6.8594809961380703</v>
      </c>
      <c r="F891" s="4">
        <v>6.1911946535417055</v>
      </c>
      <c r="H891" s="4">
        <f t="shared" si="65"/>
        <v>-7.0158263526284994</v>
      </c>
      <c r="I891" s="4">
        <f t="shared" si="66"/>
        <v>0.15634535649042913</v>
      </c>
      <c r="N891" s="3">
        <f t="shared" si="67"/>
        <v>-1.641872013152309</v>
      </c>
      <c r="O891" s="3">
        <f t="shared" si="68"/>
        <v>-1.641872013152309</v>
      </c>
      <c r="P891" s="4">
        <f t="shared" si="69"/>
        <v>0.50046197122773095</v>
      </c>
    </row>
    <row r="892" spans="1:16" x14ac:dyDescent="0.35">
      <c r="A892" s="4">
        <v>2.0181405895691399E-2</v>
      </c>
      <c r="B892" s="4">
        <v>15.52161823054235</v>
      </c>
      <c r="C892" s="4">
        <v>-1.24237060547509</v>
      </c>
      <c r="E892" s="4">
        <v>9.0544216009133347</v>
      </c>
      <c r="F892" s="4">
        <v>6.1826986375151698</v>
      </c>
      <c r="H892" s="4">
        <f t="shared" si="65"/>
        <v>8.7058902768664677</v>
      </c>
      <c r="I892" s="4">
        <f t="shared" si="66"/>
        <v>0.34853132404686704</v>
      </c>
      <c r="N892" s="3">
        <f t="shared" si="67"/>
        <v>-1.71166261126273</v>
      </c>
      <c r="O892" s="3">
        <f t="shared" si="68"/>
        <v>-1.71166261126273</v>
      </c>
      <c r="P892" s="4">
        <f t="shared" si="69"/>
        <v>0.46929200578763997</v>
      </c>
    </row>
    <row r="893" spans="1:16" x14ac:dyDescent="0.35">
      <c r="A893" s="4">
        <v>2.0204081632652901E-2</v>
      </c>
      <c r="B893" s="4">
        <v>10.877852481699605</v>
      </c>
      <c r="C893" s="4">
        <v>-1.2701416015622999</v>
      </c>
      <c r="E893" s="4">
        <v>6.7441613614555305</v>
      </c>
      <c r="F893" s="4">
        <v>6.2070568288126093</v>
      </c>
      <c r="H893" s="4">
        <f t="shared" si="65"/>
        <v>5.7079031580775554</v>
      </c>
      <c r="I893" s="4">
        <f t="shared" si="66"/>
        <v>1.036258203377975</v>
      </c>
      <c r="N893" s="3">
        <f t="shared" si="67"/>
        <v>-1.5115720353708284</v>
      </c>
      <c r="O893" s="3">
        <f t="shared" si="68"/>
        <v>-1.5115720353708284</v>
      </c>
      <c r="P893" s="4">
        <f t="shared" si="69"/>
        <v>0.24143043380852847</v>
      </c>
    </row>
    <row r="894" spans="1:16" x14ac:dyDescent="0.35">
      <c r="A894" s="4">
        <v>2.02267573696144E-2</v>
      </c>
      <c r="B894" s="4">
        <v>-17.79570863582455</v>
      </c>
      <c r="C894" s="4">
        <v>-1.46331787109237</v>
      </c>
      <c r="E894" s="4">
        <v>-12.9254251531323</v>
      </c>
      <c r="F894" s="4">
        <v>6.1981110674732749</v>
      </c>
      <c r="H894" s="4">
        <f t="shared" si="65"/>
        <v>-9.7668081883291755</v>
      </c>
      <c r="I894" s="4">
        <f t="shared" si="66"/>
        <v>3.1586169648031248</v>
      </c>
      <c r="N894" s="3">
        <f t="shared" si="67"/>
        <v>-1.5850570702948745</v>
      </c>
      <c r="O894" s="3">
        <f t="shared" si="68"/>
        <v>-1.5850570702948745</v>
      </c>
      <c r="P894" s="4">
        <f t="shared" si="69"/>
        <v>0.12173919920250453</v>
      </c>
    </row>
    <row r="895" spans="1:16" x14ac:dyDescent="0.35">
      <c r="A895" s="4">
        <v>2.0249433106575801E-2</v>
      </c>
      <c r="B895" s="4">
        <v>-7.1575363317519951</v>
      </c>
      <c r="C895" s="4">
        <v>-1.22375488281422</v>
      </c>
      <c r="E895" s="4">
        <v>-6.4574022404680802</v>
      </c>
      <c r="F895" s="4">
        <v>6.189284452391</v>
      </c>
      <c r="H895" s="4">
        <f t="shared" si="65"/>
        <v>-3.5317231002186786</v>
      </c>
      <c r="I895" s="4">
        <f t="shared" si="66"/>
        <v>2.9256791402494016</v>
      </c>
      <c r="N895" s="3">
        <f t="shared" si="67"/>
        <v>-1.6575633772460878</v>
      </c>
      <c r="O895" s="3">
        <f t="shared" si="68"/>
        <v>-1.6575633772460878</v>
      </c>
      <c r="P895" s="4">
        <f t="shared" si="69"/>
        <v>0.43380849443186786</v>
      </c>
    </row>
    <row r="896" spans="1:16" x14ac:dyDescent="0.35">
      <c r="A896" s="4">
        <v>2.02721088435373E-2</v>
      </c>
      <c r="B896" s="4">
        <v>19.2920411816986</v>
      </c>
      <c r="C896" s="4">
        <v>-1.11145019531332</v>
      </c>
      <c r="E896" s="4">
        <v>11.937996714488801</v>
      </c>
      <c r="F896" s="4">
        <v>6.1921085065454848</v>
      </c>
      <c r="H896" s="4">
        <f t="shared" si="65"/>
        <v>10.871928256187468</v>
      </c>
      <c r="I896" s="4">
        <f t="shared" si="66"/>
        <v>1.0660684583013325</v>
      </c>
      <c r="N896" s="3">
        <f t="shared" si="67"/>
        <v>-1.63436515964361</v>
      </c>
      <c r="O896" s="3">
        <f t="shared" si="68"/>
        <v>-1.63436515964361</v>
      </c>
      <c r="P896" s="4">
        <f t="shared" si="69"/>
        <v>0.52291496433028994</v>
      </c>
    </row>
    <row r="897" spans="1:16" x14ac:dyDescent="0.35">
      <c r="A897" s="4">
        <v>2.0294784580498701E-2</v>
      </c>
      <c r="B897" s="4">
        <v>3.1244014989752902</v>
      </c>
      <c r="C897" s="4">
        <v>-0.87554931640796596</v>
      </c>
      <c r="E897" s="4">
        <v>1.5614405362210821</v>
      </c>
      <c r="F897" s="4">
        <v>6.2089047217270998</v>
      </c>
      <c r="H897" s="4">
        <f t="shared" si="65"/>
        <v>1.196530293378905</v>
      </c>
      <c r="I897" s="4">
        <f t="shared" si="66"/>
        <v>0.3649102428421771</v>
      </c>
      <c r="N897" s="3">
        <f t="shared" si="67"/>
        <v>-1.4963925028295171</v>
      </c>
      <c r="O897" s="3">
        <f t="shared" si="68"/>
        <v>-1.4963925028295171</v>
      </c>
      <c r="P897" s="4">
        <f t="shared" si="69"/>
        <v>0.62084318642155112</v>
      </c>
    </row>
    <row r="898" spans="1:16" x14ac:dyDescent="0.35">
      <c r="A898" s="4">
        <v>2.0317460317460199E-2</v>
      </c>
      <c r="B898" s="4">
        <v>-19.945218955814298</v>
      </c>
      <c r="C898" s="4">
        <v>5.2490234368142201E-2</v>
      </c>
      <c r="E898" s="4">
        <v>-6.9024936733863154</v>
      </c>
      <c r="F898" s="4">
        <v>6.2032103031148651</v>
      </c>
      <c r="H898" s="4">
        <f t="shared" ref="H898:H961" si="70">(AmpC+C898)*SIN(A898*W_c+PhazeM)</f>
        <v>-12.294080402847467</v>
      </c>
      <c r="I898" s="4">
        <f t="shared" ref="I898:I961" si="71">ABS(E898-H898)</f>
        <v>5.3915867294611513</v>
      </c>
      <c r="N898" s="3">
        <f t="shared" ref="N898:N961" si="72">(F898-$R$2)*E_l</f>
        <v>-1.543169354426515</v>
      </c>
      <c r="O898" s="3">
        <f t="shared" si="68"/>
        <v>-1.543169354426515</v>
      </c>
      <c r="P898" s="4">
        <f t="shared" si="69"/>
        <v>1.5956595887946572</v>
      </c>
    </row>
    <row r="899" spans="1:16" x14ac:dyDescent="0.35">
      <c r="A899" s="4">
        <v>2.0340136054421601E-2</v>
      </c>
      <c r="B899" s="4">
        <v>1.0452846716709587</v>
      </c>
      <c r="C899" s="4">
        <v>0.785522460932083</v>
      </c>
      <c r="E899" s="4">
        <v>0.71791741867185843</v>
      </c>
      <c r="F899" s="4">
        <v>6.2011687348393654</v>
      </c>
      <c r="H899" s="4">
        <f t="shared" si="70"/>
        <v>1.4996029326188476</v>
      </c>
      <c r="I899" s="4">
        <f t="shared" si="71"/>
        <v>0.78168551394698915</v>
      </c>
      <c r="N899" s="3">
        <f t="shared" si="72"/>
        <v>-1.5599398349182383</v>
      </c>
      <c r="O899" s="3">
        <f t="shared" ref="O899:O962" si="73">IF(A899&gt;0.02,N899,0)</f>
        <v>-1.5599398349182383</v>
      </c>
      <c r="P899" s="4">
        <f t="shared" ref="P899:P962" si="74">ABS(O899-C899)</f>
        <v>2.3454622958503215</v>
      </c>
    </row>
    <row r="900" spans="1:16" x14ac:dyDescent="0.35">
      <c r="A900" s="4">
        <v>2.0362811791382999E-2</v>
      </c>
      <c r="B900" s="4">
        <v>19.72669495518215</v>
      </c>
      <c r="C900" s="4">
        <v>7.6293945370867903E-3</v>
      </c>
      <c r="E900" s="4">
        <v>12.258783902580799</v>
      </c>
      <c r="F900" s="4">
        <v>6.2237413484733004</v>
      </c>
      <c r="H900" s="4">
        <f t="shared" si="70"/>
        <v>11.93846265792064</v>
      </c>
      <c r="I900" s="4">
        <f t="shared" si="71"/>
        <v>0.32032124466015865</v>
      </c>
      <c r="N900" s="3">
        <f t="shared" si="72"/>
        <v>-1.3745169023922827</v>
      </c>
      <c r="O900" s="3">
        <f t="shared" si="73"/>
        <v>-1.3745169023922827</v>
      </c>
      <c r="P900" s="4">
        <f t="shared" si="74"/>
        <v>1.3821462969293696</v>
      </c>
    </row>
    <row r="901" spans="1:16" x14ac:dyDescent="0.35">
      <c r="A901" s="4">
        <v>2.0385487528344501E-2</v>
      </c>
      <c r="B901" s="4">
        <v>-5.1692868863588153</v>
      </c>
      <c r="C901" s="4">
        <v>-1.8536376952985301</v>
      </c>
      <c r="E901" s="4">
        <v>-5.48706286577863</v>
      </c>
      <c r="F901" s="4">
        <v>6.2272598289375649</v>
      </c>
      <c r="H901" s="4">
        <f t="shared" si="70"/>
        <v>-3.4270900431231706</v>
      </c>
      <c r="I901" s="4">
        <f t="shared" si="71"/>
        <v>2.0599728226554594</v>
      </c>
      <c r="N901" s="3">
        <f t="shared" si="72"/>
        <v>-1.3456143137820564</v>
      </c>
      <c r="O901" s="3">
        <f t="shared" si="73"/>
        <v>-1.3456143137820564</v>
      </c>
      <c r="P901" s="4">
        <f t="shared" si="74"/>
        <v>0.50802338151647364</v>
      </c>
    </row>
    <row r="902" spans="1:16" x14ac:dyDescent="0.35">
      <c r="A902" s="4">
        <v>2.0408163265305999E-2</v>
      </c>
      <c r="B902" s="4">
        <v>-18.6460197272051</v>
      </c>
      <c r="C902" s="4">
        <v>-3.0563354492095902</v>
      </c>
      <c r="E902" s="4">
        <v>-6.9212191389350046</v>
      </c>
      <c r="F902" s="4">
        <v>6.21245375194954</v>
      </c>
      <c r="H902" s="4">
        <f t="shared" si="70"/>
        <v>-8.2844260900935911</v>
      </c>
      <c r="I902" s="4">
        <f t="shared" si="71"/>
        <v>1.3632069511585865</v>
      </c>
      <c r="N902" s="3">
        <f t="shared" si="72"/>
        <v>-1.4672389629630143</v>
      </c>
      <c r="O902" s="3">
        <f t="shared" si="73"/>
        <v>-1.4672389629630143</v>
      </c>
      <c r="P902" s="4">
        <f t="shared" si="74"/>
        <v>1.589096486246576</v>
      </c>
    </row>
    <row r="903" spans="1:16" x14ac:dyDescent="0.35">
      <c r="A903" s="4">
        <v>2.0430839002267401E-2</v>
      </c>
      <c r="B903" s="4">
        <v>10.8778525499979</v>
      </c>
      <c r="C903" s="4">
        <v>-3.0081176757816199</v>
      </c>
      <c r="E903" s="4">
        <v>6.31475710470297</v>
      </c>
      <c r="F903" s="4">
        <v>6.1965238582025002</v>
      </c>
      <c r="H903" s="4">
        <f t="shared" si="70"/>
        <v>4.8815796875793245</v>
      </c>
      <c r="I903" s="4">
        <f t="shared" si="71"/>
        <v>1.4331774171236455</v>
      </c>
      <c r="N903" s="3">
        <f t="shared" si="72"/>
        <v>-1.5980952147602092</v>
      </c>
      <c r="O903" s="3">
        <f t="shared" si="73"/>
        <v>-1.5980952147602092</v>
      </c>
      <c r="P903" s="4">
        <f t="shared" si="74"/>
        <v>1.4100224610214107</v>
      </c>
    </row>
    <row r="904" spans="1:16" x14ac:dyDescent="0.35">
      <c r="A904" s="4">
        <v>2.0453514739228899E-2</v>
      </c>
      <c r="B904" s="4">
        <v>15.521618179292698</v>
      </c>
      <c r="C904" s="4">
        <v>-2.7194213867209802</v>
      </c>
      <c r="E904" s="4">
        <v>9.4861507401231258</v>
      </c>
      <c r="F904" s="4">
        <v>6.2108763338457056</v>
      </c>
      <c r="H904" s="4">
        <f t="shared" si="70"/>
        <v>7.4788225605934171</v>
      </c>
      <c r="I904" s="4">
        <f t="shared" si="71"/>
        <v>2.0073281795297087</v>
      </c>
      <c r="N904" s="3">
        <f t="shared" si="72"/>
        <v>-1.4801966778017064</v>
      </c>
      <c r="O904" s="3">
        <f t="shared" si="73"/>
        <v>-1.4801966778017064</v>
      </c>
      <c r="P904" s="4">
        <f t="shared" si="74"/>
        <v>1.2392247089192738</v>
      </c>
    </row>
    <row r="905" spans="1:16" x14ac:dyDescent="0.35">
      <c r="A905" s="4">
        <v>2.0476190476190301E-2</v>
      </c>
      <c r="B905" s="4">
        <v>-14.122754338783452</v>
      </c>
      <c r="C905" s="4">
        <v>-2.8369140624990901</v>
      </c>
      <c r="E905" s="4">
        <v>-10.585089593146344</v>
      </c>
      <c r="F905" s="4">
        <v>6.1982606360656405</v>
      </c>
      <c r="H905" s="4">
        <f t="shared" si="70"/>
        <v>-6.5999841415069351</v>
      </c>
      <c r="I905" s="4">
        <f t="shared" si="71"/>
        <v>3.9851054516394093</v>
      </c>
      <c r="N905" s="3">
        <f t="shared" si="72"/>
        <v>-1.5838284377820442</v>
      </c>
      <c r="O905" s="3">
        <f t="shared" si="73"/>
        <v>-1.5838284377820442</v>
      </c>
      <c r="P905" s="4">
        <f t="shared" si="74"/>
        <v>1.2530856247170459</v>
      </c>
    </row>
    <row r="906" spans="1:16" x14ac:dyDescent="0.35">
      <c r="A906" s="4">
        <v>2.0498866213151799E-2</v>
      </c>
      <c r="B906" s="4">
        <v>-12.569158565375</v>
      </c>
      <c r="C906" s="4">
        <v>-2.90283203124948</v>
      </c>
      <c r="E906" s="4">
        <v>-6.8519422145762698</v>
      </c>
      <c r="F906" s="4">
        <v>6.1832609298067904</v>
      </c>
      <c r="H906" s="4">
        <f t="shared" si="70"/>
        <v>-5.8904203663199484</v>
      </c>
      <c r="I906" s="4">
        <f t="shared" si="71"/>
        <v>0.96152184825632148</v>
      </c>
      <c r="N906" s="3">
        <f t="shared" si="72"/>
        <v>-1.7070436563051927</v>
      </c>
      <c r="O906" s="3">
        <f t="shared" si="73"/>
        <v>-1.7070436563051927</v>
      </c>
      <c r="P906" s="4">
        <f t="shared" si="74"/>
        <v>1.1957883749442872</v>
      </c>
    </row>
    <row r="907" spans="1:16" x14ac:dyDescent="0.35">
      <c r="A907" s="4">
        <v>2.0521541950113201E-2</v>
      </c>
      <c r="B907" s="4">
        <v>16.7504239954967</v>
      </c>
      <c r="C907" s="4">
        <v>-2.5610351562526801</v>
      </c>
      <c r="E907" s="4">
        <v>9.5934409168901542</v>
      </c>
      <c r="F907" s="4">
        <v>6.1719863493981642</v>
      </c>
      <c r="H907" s="4">
        <f t="shared" si="70"/>
        <v>8.1392667157130667</v>
      </c>
      <c r="I907" s="4">
        <f t="shared" si="71"/>
        <v>1.4541742011770875</v>
      </c>
      <c r="N907" s="3">
        <f t="shared" si="72"/>
        <v>-1.7996587958840793</v>
      </c>
      <c r="O907" s="3">
        <f t="shared" si="73"/>
        <v>-1.7996587958840793</v>
      </c>
      <c r="P907" s="4">
        <f t="shared" si="74"/>
        <v>0.76137636036860079</v>
      </c>
    </row>
    <row r="908" spans="1:16" x14ac:dyDescent="0.35">
      <c r="A908" s="4">
        <v>2.0544217687074599E-2</v>
      </c>
      <c r="B908" s="4">
        <v>9.0673664095489457</v>
      </c>
      <c r="C908" s="4">
        <v>-2.5601196289062602</v>
      </c>
      <c r="E908" s="4">
        <v>4.3871222145099749</v>
      </c>
      <c r="F908" s="4">
        <v>6.1876970705187802</v>
      </c>
      <c r="H908" s="4">
        <f t="shared" si="70"/>
        <v>4.3126297011840666</v>
      </c>
      <c r="I908" s="4">
        <f t="shared" si="71"/>
        <v>7.4492513325908227E-2</v>
      </c>
      <c r="N908" s="3">
        <f t="shared" si="72"/>
        <v>-1.6706029395475064</v>
      </c>
      <c r="O908" s="3">
        <f t="shared" si="73"/>
        <v>-1.6706029395475064</v>
      </c>
      <c r="P908" s="4">
        <f t="shared" si="74"/>
        <v>0.88951668935875383</v>
      </c>
    </row>
    <row r="909" spans="1:16" x14ac:dyDescent="0.35">
      <c r="A909" s="4">
        <v>2.0566893424036101E-2</v>
      </c>
      <c r="B909" s="4">
        <v>-18.6460197473066</v>
      </c>
      <c r="C909" s="4">
        <v>-3.0737304687459099</v>
      </c>
      <c r="E909" s="4">
        <v>-13.703828890521599</v>
      </c>
      <c r="F909" s="4">
        <v>6.1737687014232847</v>
      </c>
      <c r="H909" s="4">
        <f t="shared" si="70"/>
        <v>-8.6082303997944756</v>
      </c>
      <c r="I909" s="4">
        <f t="shared" si="71"/>
        <v>5.0955984907271237</v>
      </c>
      <c r="N909" s="3">
        <f t="shared" si="72"/>
        <v>-1.7850176495529082</v>
      </c>
      <c r="O909" s="3">
        <f t="shared" si="73"/>
        <v>-1.7850176495529082</v>
      </c>
      <c r="P909" s="4">
        <f t="shared" si="74"/>
        <v>1.2887128191930017</v>
      </c>
    </row>
    <row r="910" spans="1:16" x14ac:dyDescent="0.35">
      <c r="A910" s="4">
        <v>2.0589569160997599E-2</v>
      </c>
      <c r="B910" s="4">
        <v>-5.1692868321782655</v>
      </c>
      <c r="C910" s="4">
        <v>-2.5601196289104</v>
      </c>
      <c r="E910" s="4">
        <v>-5.37973025048412</v>
      </c>
      <c r="F910" s="4">
        <v>6.1597884633674553</v>
      </c>
      <c r="H910" s="4">
        <f t="shared" si="70"/>
        <v>-2.3092116703403498</v>
      </c>
      <c r="I910" s="4">
        <f t="shared" si="71"/>
        <v>3.0705185801437702</v>
      </c>
      <c r="N910" s="3">
        <f t="shared" si="72"/>
        <v>-1.8998584375875611</v>
      </c>
      <c r="O910" s="3">
        <f t="shared" si="73"/>
        <v>-1.8998584375875611</v>
      </c>
      <c r="P910" s="4">
        <f t="shared" si="74"/>
        <v>0.66026119132283889</v>
      </c>
    </row>
    <row r="911" spans="1:16" x14ac:dyDescent="0.35">
      <c r="A911" s="4">
        <v>2.0612244897959001E-2</v>
      </c>
      <c r="B911" s="4">
        <v>19.726694963950798</v>
      </c>
      <c r="C911" s="4">
        <v>-0.87585449220109501</v>
      </c>
      <c r="E911" s="4">
        <v>12.194927306095849</v>
      </c>
      <c r="F911" s="4">
        <v>6.1629889429918396</v>
      </c>
      <c r="H911" s="4">
        <f t="shared" si="70"/>
        <v>11.269361455655536</v>
      </c>
      <c r="I911" s="4">
        <f t="shared" si="71"/>
        <v>0.92556585044031259</v>
      </c>
      <c r="N911" s="3">
        <f t="shared" si="72"/>
        <v>-1.8735680696635408</v>
      </c>
      <c r="O911" s="3">
        <f t="shared" si="73"/>
        <v>-1.8735680696635408</v>
      </c>
      <c r="P911" s="4">
        <f t="shared" si="74"/>
        <v>0.99771357746244582</v>
      </c>
    </row>
    <row r="912" spans="1:16" x14ac:dyDescent="0.35">
      <c r="A912" s="4">
        <v>2.0634920634920499E-2</v>
      </c>
      <c r="B912" s="4">
        <v>1.0452846156508926</v>
      </c>
      <c r="C912" s="4">
        <v>0.23315429686592201</v>
      </c>
      <c r="E912" s="4">
        <v>-1.2228806263748051</v>
      </c>
      <c r="F912" s="4">
        <v>6.18156731198538</v>
      </c>
      <c r="H912" s="4">
        <f t="shared" si="70"/>
        <v>0.24950108184608644</v>
      </c>
      <c r="I912" s="4">
        <f t="shared" si="71"/>
        <v>1.4723817082208916</v>
      </c>
      <c r="N912" s="3">
        <f t="shared" si="72"/>
        <v>-1.7209558947423063</v>
      </c>
      <c r="O912" s="3">
        <f t="shared" si="73"/>
        <v>-1.7209558947423063</v>
      </c>
      <c r="P912" s="4">
        <f t="shared" si="74"/>
        <v>1.9541101916082282</v>
      </c>
    </row>
    <row r="913" spans="1:16" x14ac:dyDescent="0.35">
      <c r="A913" s="4">
        <v>2.0657596371881901E-2</v>
      </c>
      <c r="B913" s="4">
        <v>-19.945218952878648</v>
      </c>
      <c r="C913" s="4">
        <v>0.59936523437200195</v>
      </c>
      <c r="E913" s="4">
        <v>-6.8809376163303053</v>
      </c>
      <c r="F913" s="4">
        <v>6.1810689954446847</v>
      </c>
      <c r="H913" s="4">
        <f t="shared" si="70"/>
        <v>-12.788653677039177</v>
      </c>
      <c r="I913" s="4">
        <f t="shared" si="71"/>
        <v>5.9077160607088715</v>
      </c>
      <c r="N913" s="3">
        <f t="shared" si="72"/>
        <v>-1.7250493203331738</v>
      </c>
      <c r="O913" s="3">
        <f t="shared" si="73"/>
        <v>-1.7250493203331738</v>
      </c>
      <c r="P913" s="4">
        <f t="shared" si="74"/>
        <v>2.324414554705176</v>
      </c>
    </row>
    <row r="914" spans="1:16" x14ac:dyDescent="0.35">
      <c r="A914" s="4">
        <v>2.0680272108843399E-2</v>
      </c>
      <c r="B914" s="4">
        <v>3.1244015543815902</v>
      </c>
      <c r="C914" s="4">
        <v>0.82336425781066602</v>
      </c>
      <c r="E914" s="4">
        <v>2.18885074026245</v>
      </c>
      <c r="F914" s="4">
        <v>6.1802892007100496</v>
      </c>
      <c r="H914" s="4">
        <f t="shared" si="70"/>
        <v>2.6063040344925388</v>
      </c>
      <c r="I914" s="4">
        <f t="shared" si="71"/>
        <v>0.41745329423008881</v>
      </c>
      <c r="N914" s="3">
        <f t="shared" si="72"/>
        <v>-1.7314549510150794</v>
      </c>
      <c r="O914" s="3">
        <f t="shared" si="73"/>
        <v>-1.7314549510150794</v>
      </c>
      <c r="P914" s="4">
        <f t="shared" si="74"/>
        <v>2.5548192088257453</v>
      </c>
    </row>
    <row r="915" spans="1:16" x14ac:dyDescent="0.35">
      <c r="A915" s="4">
        <v>2.0702947845804801E-2</v>
      </c>
      <c r="B915" s="4">
        <v>19.292041167190952</v>
      </c>
      <c r="C915" s="4">
        <v>0.363159179691319</v>
      </c>
      <c r="E915" s="4">
        <v>12.11945400487085</v>
      </c>
      <c r="F915" s="4">
        <v>6.2065254460604997</v>
      </c>
      <c r="H915" s="4">
        <f t="shared" si="70"/>
        <v>11.99925105089315</v>
      </c>
      <c r="I915" s="4">
        <f t="shared" si="71"/>
        <v>0.12020295397769942</v>
      </c>
      <c r="N915" s="3">
        <f t="shared" si="72"/>
        <v>-1.5159370836451564</v>
      </c>
      <c r="O915" s="3">
        <f t="shared" si="73"/>
        <v>-1.5159370836451564</v>
      </c>
      <c r="P915" s="4">
        <f t="shared" si="74"/>
        <v>1.8790962633364754</v>
      </c>
    </row>
    <row r="916" spans="1:16" x14ac:dyDescent="0.35">
      <c r="A916" s="4">
        <v>2.0725623582766198E-2</v>
      </c>
      <c r="B916" s="4">
        <v>-7.1575363841182398</v>
      </c>
      <c r="C916" s="4">
        <v>-0.482177734367984</v>
      </c>
      <c r="E916" s="4">
        <v>-6.4679894010518852</v>
      </c>
      <c r="F916" s="4">
        <v>6.2128815622943749</v>
      </c>
      <c r="H916" s="4">
        <f t="shared" si="70"/>
        <v>-4.8129888376590859</v>
      </c>
      <c r="I916" s="4">
        <f t="shared" si="71"/>
        <v>1.6550005633927993</v>
      </c>
      <c r="N916" s="3">
        <f t="shared" si="72"/>
        <v>-1.463724711135969</v>
      </c>
      <c r="O916" s="3">
        <f t="shared" si="73"/>
        <v>-1.463724711135969</v>
      </c>
      <c r="P916" s="4">
        <f t="shared" si="74"/>
        <v>0.98154697676798497</v>
      </c>
    </row>
    <row r="917" spans="1:16" x14ac:dyDescent="0.35">
      <c r="A917" s="4">
        <v>2.07482993197277E-2</v>
      </c>
      <c r="B917" s="4">
        <v>-17.795708610359398</v>
      </c>
      <c r="C917" s="4">
        <v>-0.66864013671718103</v>
      </c>
      <c r="E917" s="4">
        <v>-6.9205341414501254</v>
      </c>
      <c r="F917" s="4">
        <v>6.2060472078145903</v>
      </c>
      <c r="H917" s="4">
        <f t="shared" si="70"/>
        <v>-9.9731302506358634</v>
      </c>
      <c r="I917" s="4">
        <f t="shared" si="71"/>
        <v>3.0525961091857381</v>
      </c>
      <c r="N917" s="3">
        <f t="shared" si="72"/>
        <v>-1.5198655759075359</v>
      </c>
      <c r="O917" s="3">
        <f t="shared" si="73"/>
        <v>-1.5198655759075359</v>
      </c>
      <c r="P917" s="4">
        <f t="shared" si="74"/>
        <v>0.85122543919035487</v>
      </c>
    </row>
    <row r="918" spans="1:16" x14ac:dyDescent="0.35">
      <c r="A918" s="4">
        <v>2.0770975056689199E-2</v>
      </c>
      <c r="B918" s="4">
        <v>10.87785252874645</v>
      </c>
      <c r="C918" s="4">
        <v>-0.15899658203553799</v>
      </c>
      <c r="E918" s="4">
        <v>7.3105134965175749</v>
      </c>
      <c r="F918" s="4">
        <v>6.2003917937441697</v>
      </c>
      <c r="H918" s="4">
        <f t="shared" si="70"/>
        <v>7.2399937731203767</v>
      </c>
      <c r="I918" s="4">
        <f t="shared" si="71"/>
        <v>7.0519723397198142E-2</v>
      </c>
      <c r="N918" s="3">
        <f t="shared" si="72"/>
        <v>-1.5663220243539591</v>
      </c>
      <c r="O918" s="3">
        <f t="shared" si="73"/>
        <v>-1.5663220243539591</v>
      </c>
      <c r="P918" s="4">
        <f t="shared" si="74"/>
        <v>1.4073254423184212</v>
      </c>
    </row>
    <row r="919" spans="1:16" x14ac:dyDescent="0.35">
      <c r="A919" s="4">
        <v>2.07936507936506E-2</v>
      </c>
      <c r="B919" s="4">
        <v>15.52161819523935</v>
      </c>
      <c r="C919" s="4">
        <v>0.39855957030774603</v>
      </c>
      <c r="E919" s="4">
        <v>9.5109444760533393</v>
      </c>
      <c r="F919" s="4">
        <v>6.2314742700638703</v>
      </c>
      <c r="H919" s="4">
        <f t="shared" si="70"/>
        <v>9.2235662435288788</v>
      </c>
      <c r="I919" s="4">
        <f t="shared" si="71"/>
        <v>0.28737823252446049</v>
      </c>
      <c r="N919" s="3">
        <f t="shared" si="72"/>
        <v>-1.3109947502139845</v>
      </c>
      <c r="O919" s="3">
        <f t="shared" si="73"/>
        <v>-1.3109947502139845</v>
      </c>
      <c r="P919" s="4">
        <f t="shared" si="74"/>
        <v>1.7095543205217305</v>
      </c>
    </row>
    <row r="920" spans="1:16" x14ac:dyDescent="0.35">
      <c r="A920" s="4">
        <v>2.0816326530612099E-2</v>
      </c>
      <c r="B920" s="4">
        <v>-14.122754320865749</v>
      </c>
      <c r="C920" s="4">
        <v>0.11871337890863599</v>
      </c>
      <c r="E920" s="4">
        <v>-11.0143090490124</v>
      </c>
      <c r="F920" s="4">
        <v>6.2294848315298852</v>
      </c>
      <c r="H920" s="4">
        <f t="shared" si="70"/>
        <v>-9.3941426196084876</v>
      </c>
      <c r="I920" s="4">
        <f t="shared" si="71"/>
        <v>1.6201664294039126</v>
      </c>
      <c r="N920" s="3">
        <f t="shared" si="72"/>
        <v>-1.3273370104871629</v>
      </c>
      <c r="O920" s="3">
        <f t="shared" si="73"/>
        <v>-1.3273370104871629</v>
      </c>
      <c r="P920" s="4">
        <f t="shared" si="74"/>
        <v>1.446050389395799</v>
      </c>
    </row>
    <row r="921" spans="1:16" x14ac:dyDescent="0.35">
      <c r="A921" s="4">
        <v>2.08390022675735E-2</v>
      </c>
      <c r="B921" s="4">
        <v>-10.877852521374809</v>
      </c>
      <c r="C921" s="4">
        <v>-0.86914062499146505</v>
      </c>
      <c r="E921" s="4">
        <v>-6.9576628418933852</v>
      </c>
      <c r="F921" s="4">
        <v>6.2228310347545799</v>
      </c>
      <c r="H921" s="4">
        <f t="shared" si="70"/>
        <v>-6.3936533946311078</v>
      </c>
      <c r="I921" s="4">
        <f t="shared" si="71"/>
        <v>0.56400944726227742</v>
      </c>
      <c r="N921" s="3">
        <f t="shared" si="72"/>
        <v>-1.3819946824128475</v>
      </c>
      <c r="O921" s="3">
        <f t="shared" si="73"/>
        <v>-1.3819946824128475</v>
      </c>
      <c r="P921" s="4">
        <f t="shared" si="74"/>
        <v>0.51285405742138246</v>
      </c>
    </row>
    <row r="922" spans="1:16" x14ac:dyDescent="0.35">
      <c r="A922" s="4">
        <v>2.0861678004534999E-2</v>
      </c>
      <c r="B922" s="4">
        <v>17.795708614349849</v>
      </c>
      <c r="C922" s="4">
        <v>-1.3720703124956499</v>
      </c>
      <c r="E922" s="4">
        <v>10.548913042652849</v>
      </c>
      <c r="F922" s="4">
        <v>6.218576248966345</v>
      </c>
      <c r="H922" s="4">
        <f t="shared" si="70"/>
        <v>9.6078838021760387</v>
      </c>
      <c r="I922" s="4">
        <f t="shared" si="71"/>
        <v>0.94102924047681036</v>
      </c>
      <c r="N922" s="3">
        <f t="shared" si="72"/>
        <v>-1.4169456575599264</v>
      </c>
      <c r="O922" s="3">
        <f t="shared" si="73"/>
        <v>-1.4169456575599264</v>
      </c>
      <c r="P922" s="4">
        <f t="shared" si="74"/>
        <v>4.4875345064276484E-2</v>
      </c>
    </row>
    <row r="923" spans="1:16" x14ac:dyDescent="0.35">
      <c r="A923" s="4">
        <v>2.08843537414964E-2</v>
      </c>
      <c r="B923" s="4">
        <v>7.15753637595299</v>
      </c>
      <c r="C923" s="4">
        <v>-1.4825439453115301</v>
      </c>
      <c r="E923" s="4">
        <v>4.979637331375625</v>
      </c>
      <c r="F923" s="4">
        <v>6.2374432809744551</v>
      </c>
      <c r="H923" s="4">
        <f t="shared" si="70"/>
        <v>3.9528733725539835</v>
      </c>
      <c r="I923" s="4">
        <f t="shared" si="71"/>
        <v>1.0267639588216415</v>
      </c>
      <c r="N923" s="3">
        <f t="shared" si="72"/>
        <v>-1.2619622577756195</v>
      </c>
      <c r="O923" s="3">
        <f t="shared" si="73"/>
        <v>-1.2619622577756195</v>
      </c>
      <c r="P923" s="4">
        <f t="shared" si="74"/>
        <v>0.22058168753591056</v>
      </c>
    </row>
    <row r="924" spans="1:16" x14ac:dyDescent="0.35">
      <c r="A924" s="4">
        <v>2.0907029478457798E-2</v>
      </c>
      <c r="B924" s="4">
        <v>-19.292041169454599</v>
      </c>
      <c r="C924" s="4">
        <v>-1.58355712890537</v>
      </c>
      <c r="E924" s="4">
        <v>-13.6061787829849</v>
      </c>
      <c r="F924" s="4">
        <v>6.2263750109885549</v>
      </c>
      <c r="H924" s="4">
        <f t="shared" si="70"/>
        <v>-10.283927505884783</v>
      </c>
      <c r="I924" s="4">
        <f t="shared" si="71"/>
        <v>3.3222512771001167</v>
      </c>
      <c r="N924" s="3">
        <f t="shared" si="72"/>
        <v>-1.3528826585788849</v>
      </c>
      <c r="O924" s="3">
        <f t="shared" si="73"/>
        <v>-1.3528826585788849</v>
      </c>
      <c r="P924" s="4">
        <f t="shared" si="74"/>
        <v>0.23067447032648514</v>
      </c>
    </row>
    <row r="925" spans="1:16" x14ac:dyDescent="0.35">
      <c r="A925" s="4">
        <v>2.09297052154193E-2</v>
      </c>
      <c r="B925" s="4">
        <v>-3.1244015457001</v>
      </c>
      <c r="C925" s="4">
        <v>-1.08398437500443</v>
      </c>
      <c r="E925" s="4">
        <v>-3.718008258558835</v>
      </c>
      <c r="F925" s="4">
        <v>6.2158471422952797</v>
      </c>
      <c r="H925" s="4">
        <f t="shared" si="70"/>
        <v>-1.7266318362407278</v>
      </c>
      <c r="I925" s="4">
        <f t="shared" si="71"/>
        <v>1.9913764223181072</v>
      </c>
      <c r="N925" s="3">
        <f t="shared" si="72"/>
        <v>-1.4393639282277195</v>
      </c>
      <c r="O925" s="3">
        <f t="shared" si="73"/>
        <v>-1.4393639282277195</v>
      </c>
      <c r="P925" s="4">
        <f t="shared" si="74"/>
        <v>0.35537955322328951</v>
      </c>
    </row>
    <row r="926" spans="1:16" x14ac:dyDescent="0.35">
      <c r="A926" s="4">
        <v>2.0952380952380702E-2</v>
      </c>
      <c r="B926" s="4">
        <v>19.945218953336401</v>
      </c>
      <c r="C926" s="4">
        <v>-0.52093505859874301</v>
      </c>
      <c r="E926" s="4">
        <v>12.358400665357149</v>
      </c>
      <c r="F926" s="4">
        <v>6.223243261059805</v>
      </c>
      <c r="H926" s="4">
        <f t="shared" si="70"/>
        <v>11.708964623547296</v>
      </c>
      <c r="I926" s="4">
        <f t="shared" si="71"/>
        <v>0.64943604180985304</v>
      </c>
      <c r="N926" s="3">
        <f t="shared" si="72"/>
        <v>-1.3786084458157588</v>
      </c>
      <c r="O926" s="3">
        <f t="shared" si="73"/>
        <v>-1.3786084458157588</v>
      </c>
      <c r="P926" s="4">
        <f t="shared" si="74"/>
        <v>0.8576733872170158</v>
      </c>
    </row>
    <row r="927" spans="1:16" x14ac:dyDescent="0.35">
      <c r="A927" s="4">
        <v>2.09750566893422E-2</v>
      </c>
      <c r="B927" s="4">
        <v>-1.0452846243850651</v>
      </c>
      <c r="C927" s="4">
        <v>-0.73913574218554001</v>
      </c>
      <c r="E927" s="4">
        <v>-2.7722843555869949</v>
      </c>
      <c r="F927" s="4">
        <v>6.2352209037128299</v>
      </c>
      <c r="H927" s="4">
        <f t="shared" si="70"/>
        <v>-0.75245997288295985</v>
      </c>
      <c r="I927" s="4">
        <f t="shared" si="71"/>
        <v>2.019824382704035</v>
      </c>
      <c r="N927" s="3">
        <f t="shared" si="72"/>
        <v>-1.2802179952685095</v>
      </c>
      <c r="O927" s="3">
        <f t="shared" si="73"/>
        <v>-1.2802179952685095</v>
      </c>
      <c r="P927" s="4">
        <f t="shared" si="74"/>
        <v>0.54108225308296953</v>
      </c>
    </row>
    <row r="928" spans="1:16" x14ac:dyDescent="0.35">
      <c r="A928" s="4">
        <v>2.0997732426303699E-2</v>
      </c>
      <c r="B928" s="4">
        <v>-19.726694962582599</v>
      </c>
      <c r="C928" s="4">
        <v>-0.94421386718565803</v>
      </c>
      <c r="E928" s="4">
        <v>-7.0140673903138442</v>
      </c>
      <c r="F928" s="4">
        <v>6.2274656422912749</v>
      </c>
      <c r="H928" s="4">
        <f t="shared" si="70"/>
        <v>-11.123238119654644</v>
      </c>
      <c r="I928" s="4">
        <f t="shared" si="71"/>
        <v>4.1091707293408</v>
      </c>
      <c r="N928" s="3">
        <f t="shared" si="72"/>
        <v>-1.3439236581842249</v>
      </c>
      <c r="O928" s="3">
        <f t="shared" si="73"/>
        <v>-1.3439236581842249</v>
      </c>
      <c r="P928" s="4">
        <f t="shared" si="74"/>
        <v>0.39970979099856685</v>
      </c>
    </row>
    <row r="929" spans="1:16" x14ac:dyDescent="0.35">
      <c r="A929" s="4">
        <v>2.10204081632651E-2</v>
      </c>
      <c r="B929" s="4">
        <v>5.1692868406684553</v>
      </c>
      <c r="C929" s="4">
        <v>-0.48858642578539402</v>
      </c>
      <c r="E929" s="4">
        <v>2.8744677121957301</v>
      </c>
      <c r="F929" s="4">
        <v>6.2191637626464749</v>
      </c>
      <c r="H929" s="4">
        <f t="shared" si="70"/>
        <v>3.319124913727177</v>
      </c>
      <c r="I929" s="4">
        <f t="shared" si="71"/>
        <v>0.44465720153144694</v>
      </c>
      <c r="N929" s="3">
        <f t="shared" si="72"/>
        <v>-1.4121195212854356</v>
      </c>
      <c r="O929" s="3">
        <f t="shared" si="73"/>
        <v>-1.4121195212854356</v>
      </c>
      <c r="P929" s="4">
        <f t="shared" si="74"/>
        <v>0.92353309550004159</v>
      </c>
    </row>
    <row r="930" spans="1:16" x14ac:dyDescent="0.35">
      <c r="A930" s="4">
        <v>2.1043083900226599E-2</v>
      </c>
      <c r="B930" s="4">
        <v>18.64601974417225</v>
      </c>
      <c r="C930" s="4">
        <v>0.112609863275782</v>
      </c>
      <c r="E930" s="4">
        <v>11.610327954842251</v>
      </c>
      <c r="F930" s="4">
        <v>6.241761646483285</v>
      </c>
      <c r="H930" s="4">
        <f t="shared" si="70"/>
        <v>11.394851103489657</v>
      </c>
      <c r="I930" s="4">
        <f t="shared" si="71"/>
        <v>0.21547685135259442</v>
      </c>
      <c r="N930" s="3">
        <f t="shared" si="72"/>
        <v>-1.2264890064564902</v>
      </c>
      <c r="O930" s="3">
        <f t="shared" si="73"/>
        <v>-1.2264890064564902</v>
      </c>
      <c r="P930" s="4">
        <f t="shared" si="74"/>
        <v>1.3390988697322721</v>
      </c>
    </row>
    <row r="931" spans="1:16" x14ac:dyDescent="0.35">
      <c r="A931" s="4">
        <v>2.1065759637188E-2</v>
      </c>
      <c r="B931" s="4">
        <v>-9.0673664173418249</v>
      </c>
      <c r="C931" s="4">
        <v>0.50872802734010203</v>
      </c>
      <c r="E931" s="4">
        <v>-7.9151951098222497</v>
      </c>
      <c r="F931" s="4">
        <v>6.2457451764899252</v>
      </c>
      <c r="H931" s="4">
        <f t="shared" si="70"/>
        <v>-6.1925580903645896</v>
      </c>
      <c r="I931" s="4">
        <f t="shared" si="71"/>
        <v>1.7226370194576601</v>
      </c>
      <c r="N931" s="3">
        <f t="shared" si="72"/>
        <v>-1.19376626430465</v>
      </c>
      <c r="O931" s="3">
        <f t="shared" si="73"/>
        <v>-1.19376626430465</v>
      </c>
      <c r="P931" s="4">
        <f t="shared" si="74"/>
        <v>1.7024942916447521</v>
      </c>
    </row>
    <row r="932" spans="1:16" x14ac:dyDescent="0.35">
      <c r="A932" s="4">
        <v>2.1088435374149402E-2</v>
      </c>
      <c r="B932" s="4">
        <v>-16.7504239907095</v>
      </c>
      <c r="C932" s="4">
        <v>0.88134765624656897</v>
      </c>
      <c r="E932" s="4">
        <v>-7.0499343409832651</v>
      </c>
      <c r="F932" s="4">
        <v>6.24357884653796</v>
      </c>
      <c r="H932" s="4">
        <f t="shared" si="70"/>
        <v>-10.699246025626504</v>
      </c>
      <c r="I932" s="4">
        <f t="shared" si="71"/>
        <v>3.649311684643239</v>
      </c>
      <c r="N932" s="3">
        <f t="shared" si="72"/>
        <v>-1.2115616006811303</v>
      </c>
      <c r="O932" s="3">
        <f t="shared" si="73"/>
        <v>-1.2115616006811303</v>
      </c>
      <c r="P932" s="4">
        <f t="shared" si="74"/>
        <v>2.0929092569276992</v>
      </c>
    </row>
    <row r="933" spans="1:16" x14ac:dyDescent="0.35">
      <c r="A933" s="4">
        <v>2.11111111111109E-2</v>
      </c>
      <c r="B933" s="4">
        <v>12.5691585722059</v>
      </c>
      <c r="C933" s="4">
        <v>1.5222167968690301</v>
      </c>
      <c r="E933" s="4">
        <v>9.1759369144572851</v>
      </c>
      <c r="F933" s="4">
        <v>6.2435725928298496</v>
      </c>
      <c r="H933" s="4">
        <f t="shared" si="70"/>
        <v>9.157901956803995</v>
      </c>
      <c r="I933" s="4">
        <f t="shared" si="71"/>
        <v>1.8034957653290107E-2</v>
      </c>
      <c r="N933" s="3">
        <f t="shared" si="72"/>
        <v>-1.2116129718212123</v>
      </c>
      <c r="O933" s="3">
        <f t="shared" si="73"/>
        <v>-1.2116129718212123</v>
      </c>
      <c r="P933" s="4">
        <f t="shared" si="74"/>
        <v>2.7338297686902422</v>
      </c>
    </row>
    <row r="934" spans="1:16" x14ac:dyDescent="0.35">
      <c r="A934" s="4">
        <v>2.1133786848072302E-2</v>
      </c>
      <c r="B934" s="4">
        <v>14.122754332598999</v>
      </c>
      <c r="C934" s="4">
        <v>2.26135253905561</v>
      </c>
      <c r="E934" s="4">
        <v>9.7209455917688548</v>
      </c>
      <c r="F934" s="4">
        <v>6.2823848673481448</v>
      </c>
      <c r="H934" s="4">
        <f t="shared" si="70"/>
        <v>9.6977034181722228</v>
      </c>
      <c r="I934" s="4">
        <f t="shared" si="71"/>
        <v>2.3242173596631943E-2</v>
      </c>
      <c r="N934" s="3">
        <f t="shared" si="72"/>
        <v>-0.8927892026336941</v>
      </c>
      <c r="O934" s="3">
        <f t="shared" si="73"/>
        <v>-0.8927892026336941</v>
      </c>
      <c r="P934" s="4">
        <f t="shared" si="74"/>
        <v>3.1541417416893038</v>
      </c>
    </row>
    <row r="935" spans="1:16" x14ac:dyDescent="0.35">
      <c r="A935" s="4">
        <v>2.11564625850338E-2</v>
      </c>
      <c r="B935" s="4">
        <v>-15.52161818479685</v>
      </c>
      <c r="C935" s="4">
        <v>2.7511596679641301</v>
      </c>
      <c r="E935" s="4">
        <v>-11.318484943614902</v>
      </c>
      <c r="F935" s="4">
        <v>6.2877985824223002</v>
      </c>
      <c r="H935" s="4">
        <f t="shared" si="70"/>
        <v>-12.185005521883614</v>
      </c>
      <c r="I935" s="4">
        <f t="shared" si="71"/>
        <v>0.86652057826871243</v>
      </c>
      <c r="N935" s="3">
        <f t="shared" si="72"/>
        <v>-0.84831819271038034</v>
      </c>
      <c r="O935" s="3">
        <f t="shared" si="73"/>
        <v>-0.84831819271038034</v>
      </c>
      <c r="P935" s="4">
        <f t="shared" si="74"/>
        <v>3.5994778606745106</v>
      </c>
    </row>
    <row r="936" spans="1:16" x14ac:dyDescent="0.35">
      <c r="A936" s="4">
        <v>2.1179138321995299E-2</v>
      </c>
      <c r="B936" s="4">
        <v>-10.8778525426263</v>
      </c>
      <c r="C936" s="4">
        <v>2.9830932617165602</v>
      </c>
      <c r="E936" s="4">
        <v>-7.1301664409898553</v>
      </c>
      <c r="F936" s="4">
        <v>6.2929334047042298</v>
      </c>
      <c r="H936" s="4">
        <f t="shared" si="70"/>
        <v>-7.4533547374433953</v>
      </c>
      <c r="I936" s="4">
        <f t="shared" si="71"/>
        <v>0.32318829645353997</v>
      </c>
      <c r="N936" s="3">
        <f t="shared" si="72"/>
        <v>-0.80613815007306555</v>
      </c>
      <c r="O936" s="3">
        <f t="shared" si="73"/>
        <v>-0.80613815007306555</v>
      </c>
      <c r="P936" s="4">
        <f t="shared" si="74"/>
        <v>3.7892314117896255</v>
      </c>
    </row>
    <row r="937" spans="1:16" x14ac:dyDescent="0.35">
      <c r="A937" s="4">
        <v>2.12018140589567E-2</v>
      </c>
      <c r="B937" s="4">
        <v>17.795708602845998</v>
      </c>
      <c r="C937" s="4">
        <v>3.2513427734349398</v>
      </c>
      <c r="E937" s="4">
        <v>12.138003524733051</v>
      </c>
      <c r="F937" s="4">
        <v>6.3071392737058298</v>
      </c>
      <c r="H937" s="4">
        <f t="shared" si="70"/>
        <v>14.263072829634917</v>
      </c>
      <c r="I937" s="4">
        <f t="shared" si="71"/>
        <v>2.1250693049018654</v>
      </c>
      <c r="N937" s="3">
        <f t="shared" si="72"/>
        <v>-0.68944391465691401</v>
      </c>
      <c r="O937" s="3">
        <f t="shared" si="73"/>
        <v>-0.68944391465691401</v>
      </c>
      <c r="P937" s="4">
        <f t="shared" si="74"/>
        <v>3.9407866880918538</v>
      </c>
    </row>
    <row r="938" spans="1:16" x14ac:dyDescent="0.35">
      <c r="A938" s="4">
        <v>2.1224489795918199E-2</v>
      </c>
      <c r="B938" s="4">
        <v>7.157536399609425</v>
      </c>
      <c r="C938" s="4">
        <v>3.85925292968169</v>
      </c>
      <c r="E938" s="4">
        <v>4.1346173635768952</v>
      </c>
      <c r="F938" s="4">
        <v>6.3469474976334102</v>
      </c>
      <c r="H938" s="4">
        <f t="shared" si="70"/>
        <v>4.6155555015981138</v>
      </c>
      <c r="I938" s="4">
        <f t="shared" si="71"/>
        <v>0.48093813802121854</v>
      </c>
      <c r="N938" s="3">
        <f t="shared" si="72"/>
        <v>-0.36243891031816389</v>
      </c>
      <c r="O938" s="3">
        <f t="shared" si="73"/>
        <v>-0.36243891031816389</v>
      </c>
      <c r="P938" s="4">
        <f t="shared" si="74"/>
        <v>4.2216918399998535</v>
      </c>
    </row>
    <row r="939" spans="1:16" x14ac:dyDescent="0.35">
      <c r="A939" s="4">
        <v>2.12471655328796E-2</v>
      </c>
      <c r="B939" s="4">
        <v>-19.2920411628963</v>
      </c>
      <c r="C939" s="4">
        <v>4.1418457031222697</v>
      </c>
      <c r="E939" s="4">
        <v>-12.731957572841051</v>
      </c>
      <c r="F939" s="4">
        <v>6.3551942219451849</v>
      </c>
      <c r="H939" s="4">
        <f t="shared" si="70"/>
        <v>-16.117936575712179</v>
      </c>
      <c r="I939" s="4">
        <f t="shared" si="71"/>
        <v>3.3859790028711281</v>
      </c>
      <c r="N939" s="3">
        <f t="shared" si="72"/>
        <v>-0.29469612118347926</v>
      </c>
      <c r="O939" s="3">
        <f t="shared" si="73"/>
        <v>-0.29469612118347926</v>
      </c>
      <c r="P939" s="4">
        <f t="shared" si="74"/>
        <v>4.4365418243057491</v>
      </c>
    </row>
    <row r="940" spans="1:16" x14ac:dyDescent="0.35">
      <c r="A940" s="4">
        <v>2.1269841269841001E-2</v>
      </c>
      <c r="B940" s="4">
        <v>-1.0452846628933028</v>
      </c>
      <c r="C940" s="4">
        <v>3.3840942382885699</v>
      </c>
      <c r="E940" s="4">
        <v>-1.3049355030238741</v>
      </c>
      <c r="F940" s="4">
        <v>6.3606799796007945</v>
      </c>
      <c r="H940" s="4">
        <f t="shared" si="70"/>
        <v>-1.0914621930297801</v>
      </c>
      <c r="I940" s="4">
        <f t="shared" si="71"/>
        <v>0.21347330999409397</v>
      </c>
      <c r="N940" s="3">
        <f t="shared" si="72"/>
        <v>-0.24963331684341711</v>
      </c>
      <c r="O940" s="3">
        <f t="shared" si="73"/>
        <v>-0.24963331684341711</v>
      </c>
      <c r="P940" s="4">
        <f t="shared" si="74"/>
        <v>3.633727555131987</v>
      </c>
    </row>
    <row r="941" spans="1:16" x14ac:dyDescent="0.35">
      <c r="A941" s="4">
        <v>2.12925170068025E-2</v>
      </c>
      <c r="B941" s="4">
        <v>19.945218955356552</v>
      </c>
      <c r="C941" s="4">
        <v>2.9339599609419</v>
      </c>
      <c r="E941" s="4">
        <v>13.0351955426417</v>
      </c>
      <c r="F941" s="4">
        <v>6.383120500548535</v>
      </c>
      <c r="H941" s="4">
        <f t="shared" si="70"/>
        <v>15.1632500021199</v>
      </c>
      <c r="I941" s="4">
        <f t="shared" si="71"/>
        <v>2.1280544594782</v>
      </c>
      <c r="N941" s="3">
        <f t="shared" si="72"/>
        <v>-6.5295460845887818E-2</v>
      </c>
      <c r="O941" s="3">
        <f t="shared" si="73"/>
        <v>-6.5295460845887818E-2</v>
      </c>
      <c r="P941" s="4">
        <f t="shared" si="74"/>
        <v>2.999255421787788</v>
      </c>
    </row>
    <row r="942" spans="1:16" x14ac:dyDescent="0.35">
      <c r="A942" s="4">
        <v>2.1315192743763901E-2</v>
      </c>
      <c r="B942" s="4">
        <v>-3.1244015076137699</v>
      </c>
      <c r="C942" s="4">
        <v>3.55621337890017</v>
      </c>
      <c r="E942" s="4">
        <v>-2.9687263724172048</v>
      </c>
      <c r="F942" s="4">
        <v>6.40749037939917</v>
      </c>
      <c r="H942" s="4">
        <f t="shared" si="70"/>
        <v>-2.3753123792529092</v>
      </c>
      <c r="I942" s="4">
        <f t="shared" si="71"/>
        <v>0.59341399316429566</v>
      </c>
      <c r="N942" s="3">
        <f t="shared" si="72"/>
        <v>0.1348911225541696</v>
      </c>
      <c r="O942" s="3">
        <f t="shared" si="73"/>
        <v>0.1348911225541696</v>
      </c>
      <c r="P942" s="4">
        <f t="shared" si="74"/>
        <v>3.4213222563460004</v>
      </c>
    </row>
    <row r="943" spans="1:16" x14ac:dyDescent="0.35">
      <c r="A943" s="4">
        <v>2.13378684807254E-2</v>
      </c>
      <c r="B943" s="4">
        <v>-19.29204117943495</v>
      </c>
      <c r="C943" s="4">
        <v>3.86871337890316</v>
      </c>
      <c r="E943" s="4">
        <v>-10.299237469448155</v>
      </c>
      <c r="F943" s="4">
        <v>6.4119766180573396</v>
      </c>
      <c r="H943" s="4">
        <f t="shared" si="70"/>
        <v>-15.563394959909919</v>
      </c>
      <c r="I943" s="4">
        <f t="shared" si="71"/>
        <v>5.2641574904617645</v>
      </c>
      <c r="N943" s="3">
        <f t="shared" si="72"/>
        <v>0.17174336932981746</v>
      </c>
      <c r="O943" s="3">
        <f t="shared" si="73"/>
        <v>0.17174336932981746</v>
      </c>
      <c r="P943" s="4">
        <f t="shared" si="74"/>
        <v>3.6969700095733424</v>
      </c>
    </row>
    <row r="944" spans="1:16" x14ac:dyDescent="0.35">
      <c r="A944" s="4">
        <v>2.1360544217686898E-2</v>
      </c>
      <c r="B944" s="4">
        <v>7.1575363399578791</v>
      </c>
      <c r="C944" s="4">
        <v>3.8146972656255298</v>
      </c>
      <c r="E944" s="4">
        <v>5.0694384862199753</v>
      </c>
      <c r="F944" s="4">
        <v>6.4159436307877646</v>
      </c>
      <c r="H944" s="4">
        <f t="shared" si="70"/>
        <v>5.8326366311640658</v>
      </c>
      <c r="I944" s="4">
        <f t="shared" si="71"/>
        <v>0.76319814494409055</v>
      </c>
      <c r="N944" s="3">
        <f t="shared" si="72"/>
        <v>0.2043304301714276</v>
      </c>
      <c r="O944" s="3">
        <f t="shared" si="73"/>
        <v>0.2043304301714276</v>
      </c>
      <c r="P944" s="4">
        <f t="shared" si="74"/>
        <v>3.6103668354541023</v>
      </c>
    </row>
    <row r="945" spans="1:16" x14ac:dyDescent="0.35">
      <c r="A945" s="4">
        <v>2.13832199546483E-2</v>
      </c>
      <c r="B945" s="4">
        <v>17.795708631853898</v>
      </c>
      <c r="C945" s="4">
        <v>4.3347167968697997</v>
      </c>
      <c r="E945" s="4">
        <v>12.0621401872805</v>
      </c>
      <c r="F945" s="4">
        <v>6.4552026657869099</v>
      </c>
      <c r="H945" s="4">
        <f t="shared" si="70"/>
        <v>14.686509554947962</v>
      </c>
      <c r="I945" s="4">
        <f t="shared" si="71"/>
        <v>2.6243693676674624</v>
      </c>
      <c r="N945" s="3">
        <f t="shared" si="72"/>
        <v>0.52682411724436862</v>
      </c>
      <c r="O945" s="3">
        <f t="shared" si="73"/>
        <v>0.52682411724436862</v>
      </c>
      <c r="P945" s="4">
        <f t="shared" si="74"/>
        <v>3.8078926796254313</v>
      </c>
    </row>
    <row r="946" spans="1:16" x14ac:dyDescent="0.35">
      <c r="A946" s="4">
        <v>2.1405895691609798E-2</v>
      </c>
      <c r="B946" s="4">
        <v>-10.877852489034755</v>
      </c>
      <c r="C946" s="4">
        <v>5.08758544921122</v>
      </c>
      <c r="E946" s="4">
        <v>-7.7826517676581393</v>
      </c>
      <c r="F946" s="4">
        <v>6.4701029219000556</v>
      </c>
      <c r="H946" s="4">
        <f t="shared" si="70"/>
        <v>-9.6787348836109679</v>
      </c>
      <c r="I946" s="4">
        <f t="shared" si="71"/>
        <v>1.8960831159528286</v>
      </c>
      <c r="N946" s="3">
        <f t="shared" si="72"/>
        <v>0.64922240167403189</v>
      </c>
      <c r="O946" s="3">
        <f t="shared" si="73"/>
        <v>0.64922240167403189</v>
      </c>
      <c r="P946" s="4">
        <f t="shared" si="74"/>
        <v>4.4383630475371882</v>
      </c>
    </row>
    <row r="947" spans="1:16" x14ac:dyDescent="0.35">
      <c r="A947" s="4">
        <v>2.14285714285712E-2</v>
      </c>
      <c r="B947" s="4">
        <v>-15.521618225010799</v>
      </c>
      <c r="C947" s="4">
        <v>5.9002685546792799</v>
      </c>
      <c r="E947" s="4">
        <v>-7.6623005349137507</v>
      </c>
      <c r="F947" s="4">
        <v>6.4791361571210349</v>
      </c>
      <c r="H947" s="4">
        <f t="shared" si="70"/>
        <v>-13.84047249672027</v>
      </c>
      <c r="I947" s="4">
        <f t="shared" si="71"/>
        <v>6.1781719618065196</v>
      </c>
      <c r="N947" s="3">
        <f t="shared" si="72"/>
        <v>0.72342599156548393</v>
      </c>
      <c r="O947" s="3">
        <f t="shared" si="73"/>
        <v>0.72342599156548393</v>
      </c>
      <c r="P947" s="4">
        <f t="shared" si="74"/>
        <v>5.1768425631137962</v>
      </c>
    </row>
    <row r="948" spans="1:16" x14ac:dyDescent="0.35">
      <c r="A948" s="4">
        <v>2.1451247165532601E-2</v>
      </c>
      <c r="B948" s="4">
        <v>14.1227542874181</v>
      </c>
      <c r="C948" s="4">
        <v>6.4929199218690004</v>
      </c>
      <c r="E948" s="4">
        <v>9.4645151641744647</v>
      </c>
      <c r="F948" s="4">
        <v>6.4930171023926206</v>
      </c>
      <c r="H948" s="4">
        <f t="shared" si="70"/>
        <v>13.613533942337675</v>
      </c>
      <c r="I948" s="4">
        <f t="shared" si="71"/>
        <v>4.1490187781632102</v>
      </c>
      <c r="N948" s="3">
        <f t="shared" si="72"/>
        <v>0.83745113815374983</v>
      </c>
      <c r="O948" s="3">
        <f t="shared" si="73"/>
        <v>0.83745113815374983</v>
      </c>
      <c r="P948" s="4">
        <f t="shared" si="74"/>
        <v>5.6554687837152509</v>
      </c>
    </row>
    <row r="949" spans="1:16" x14ac:dyDescent="0.35">
      <c r="A949" s="4">
        <v>2.14739229024941E-2</v>
      </c>
      <c r="B949" s="4">
        <v>12.56915862186195</v>
      </c>
      <c r="C949" s="4">
        <v>6.41418457031331</v>
      </c>
      <c r="E949" s="4">
        <v>9.1111141952354</v>
      </c>
      <c r="F949" s="4">
        <v>6.5484012309721695</v>
      </c>
      <c r="H949" s="4">
        <f t="shared" si="70"/>
        <v>11.244908967917075</v>
      </c>
      <c r="I949" s="4">
        <f t="shared" si="71"/>
        <v>2.1337947726816751</v>
      </c>
      <c r="N949" s="3">
        <f t="shared" si="72"/>
        <v>1.2924045477658155</v>
      </c>
      <c r="O949" s="3">
        <f t="shared" si="73"/>
        <v>1.2924045477658155</v>
      </c>
      <c r="P949" s="4">
        <f t="shared" si="74"/>
        <v>5.1217800225474948</v>
      </c>
    </row>
    <row r="950" spans="1:16" x14ac:dyDescent="0.35">
      <c r="A950" s="4">
        <v>2.1496598639455501E-2</v>
      </c>
      <c r="B950" s="4">
        <v>-16.750423955906751</v>
      </c>
      <c r="C950" s="4">
        <v>6.6662597656224198</v>
      </c>
      <c r="E950" s="4">
        <v>-11.0314403327774</v>
      </c>
      <c r="F950" s="4">
        <v>6.5606337910834505</v>
      </c>
      <c r="H950" s="4">
        <f t="shared" si="70"/>
        <v>-16.251201068353641</v>
      </c>
      <c r="I950" s="4">
        <f t="shared" si="71"/>
        <v>5.2197607355762408</v>
      </c>
      <c r="N950" s="3">
        <f t="shared" si="72"/>
        <v>1.3928890200080459</v>
      </c>
      <c r="O950" s="3">
        <f t="shared" si="73"/>
        <v>1.3928890200080459</v>
      </c>
      <c r="P950" s="4">
        <f t="shared" si="74"/>
        <v>5.2733707456143737</v>
      </c>
    </row>
    <row r="951" spans="1:16" x14ac:dyDescent="0.35">
      <c r="A951" s="4">
        <v>2.1519274376417E-2</v>
      </c>
      <c r="B951" s="4">
        <v>-9.0673664742776392</v>
      </c>
      <c r="C951" s="4">
        <v>7.5354003906160099</v>
      </c>
      <c r="E951" s="4">
        <v>-5.9878470441122049</v>
      </c>
      <c r="F951" s="4">
        <v>6.5734856432457249</v>
      </c>
      <c r="H951" s="4">
        <f t="shared" si="70"/>
        <v>-8.1745496805115696</v>
      </c>
      <c r="I951" s="4">
        <f t="shared" si="71"/>
        <v>2.1867026363993647</v>
      </c>
      <c r="N951" s="3">
        <f t="shared" si="72"/>
        <v>1.4984606722307376</v>
      </c>
      <c r="O951" s="3">
        <f t="shared" si="73"/>
        <v>1.4984606722307376</v>
      </c>
      <c r="P951" s="4">
        <f t="shared" si="74"/>
        <v>6.0369397183852724</v>
      </c>
    </row>
    <row r="952" spans="1:16" x14ac:dyDescent="0.35">
      <c r="A952" s="4">
        <v>2.1541950113378502E-2</v>
      </c>
      <c r="B952" s="4">
        <v>18.646019721274151</v>
      </c>
      <c r="C952" s="4">
        <v>7.6617431640611899</v>
      </c>
      <c r="E952" s="4">
        <v>13.310625604761551</v>
      </c>
      <c r="F952" s="4">
        <v>6.6011036458717598</v>
      </c>
      <c r="H952" s="4">
        <f t="shared" si="70"/>
        <v>18.91987534016376</v>
      </c>
      <c r="I952" s="4">
        <f t="shared" si="71"/>
        <v>5.6092497354022086</v>
      </c>
      <c r="N952" s="3">
        <f t="shared" si="72"/>
        <v>1.7253289968508934</v>
      </c>
      <c r="O952" s="3">
        <f t="shared" si="73"/>
        <v>1.7253289968508934</v>
      </c>
      <c r="P952" s="4">
        <f t="shared" si="74"/>
        <v>5.9364141672102964</v>
      </c>
    </row>
    <row r="953" spans="1:16" x14ac:dyDescent="0.35">
      <c r="A953" s="4">
        <v>2.15646258503399E-2</v>
      </c>
      <c r="B953" s="4">
        <v>5.1692869023867249</v>
      </c>
      <c r="C953" s="4">
        <v>7.0330810546940699</v>
      </c>
      <c r="E953" s="4">
        <v>4.5248527672189196</v>
      </c>
      <c r="F953" s="4">
        <v>6.6473270258886696</v>
      </c>
      <c r="H953" s="4">
        <f t="shared" si="70"/>
        <v>3.9289436514256382</v>
      </c>
      <c r="I953" s="4">
        <f t="shared" si="71"/>
        <v>0.59590911579328143</v>
      </c>
      <c r="N953" s="3">
        <f t="shared" si="72"/>
        <v>2.1050313571088948</v>
      </c>
      <c r="O953" s="3">
        <f t="shared" si="73"/>
        <v>2.1050313571088948</v>
      </c>
      <c r="P953" s="4">
        <f t="shared" si="74"/>
        <v>4.9280496975851751</v>
      </c>
    </row>
    <row r="954" spans="1:16" x14ac:dyDescent="0.35">
      <c r="A954" s="4">
        <v>2.1587301587301402E-2</v>
      </c>
      <c r="B954" s="4">
        <v>-19.72669495258635</v>
      </c>
      <c r="C954" s="4">
        <v>6.7736816406277098</v>
      </c>
      <c r="E954" s="4">
        <v>-12.845208768849201</v>
      </c>
      <c r="F954" s="4">
        <v>6.6555398454440553</v>
      </c>
      <c r="H954" s="4">
        <f t="shared" si="70"/>
        <v>-18.929933395971737</v>
      </c>
      <c r="I954" s="4">
        <f t="shared" si="71"/>
        <v>6.0847246271225366</v>
      </c>
      <c r="N954" s="3">
        <f t="shared" si="72"/>
        <v>2.1724956353250744</v>
      </c>
      <c r="O954" s="3">
        <f t="shared" si="73"/>
        <v>2.1724956353250744</v>
      </c>
      <c r="P954" s="4">
        <f t="shared" si="74"/>
        <v>4.601186005302635</v>
      </c>
    </row>
    <row r="955" spans="1:16" x14ac:dyDescent="0.35">
      <c r="A955" s="4">
        <v>2.16099773242628E-2</v>
      </c>
      <c r="B955" s="4">
        <v>-1.0452846881980504</v>
      </c>
      <c r="C955" s="4">
        <v>7.0791625976530197</v>
      </c>
      <c r="E955" s="4">
        <v>-0.67295199916978854</v>
      </c>
      <c r="F955" s="4">
        <v>6.6645380317093856</v>
      </c>
      <c r="H955" s="4">
        <f t="shared" si="70"/>
        <v>0.30058338047333943</v>
      </c>
      <c r="I955" s="4">
        <f t="shared" si="71"/>
        <v>0.97353537964312797</v>
      </c>
      <c r="N955" s="3">
        <f t="shared" si="72"/>
        <v>2.2464113152631744</v>
      </c>
      <c r="O955" s="3">
        <f t="shared" si="73"/>
        <v>2.2464113152631744</v>
      </c>
      <c r="P955" s="4">
        <f t="shared" si="74"/>
        <v>4.8327512823898449</v>
      </c>
    </row>
    <row r="956" spans="1:16" x14ac:dyDescent="0.35">
      <c r="A956" s="4">
        <v>2.1632653061224201E-2</v>
      </c>
      <c r="B956" s="4">
        <v>19.945218956682702</v>
      </c>
      <c r="C956" s="4">
        <v>7.4313354492150303</v>
      </c>
      <c r="E956" s="4">
        <v>13.8870420948587</v>
      </c>
      <c r="F956" s="4">
        <v>6.6981547559385248</v>
      </c>
      <c r="H956" s="4">
        <f t="shared" si="70"/>
        <v>19.517178589007361</v>
      </c>
      <c r="I956" s="4">
        <f t="shared" si="71"/>
        <v>5.6301364941486618</v>
      </c>
      <c r="N956" s="3">
        <f t="shared" si="72"/>
        <v>2.5225561910657861</v>
      </c>
      <c r="O956" s="3">
        <f t="shared" si="73"/>
        <v>2.5225561910657861</v>
      </c>
      <c r="P956" s="4">
        <f t="shared" si="74"/>
        <v>4.9087792581492442</v>
      </c>
    </row>
    <row r="957" spans="1:16" x14ac:dyDescent="0.35">
      <c r="A957" s="4">
        <v>2.16553287981857E-2</v>
      </c>
      <c r="B957" s="4">
        <v>-3.1244014825862747</v>
      </c>
      <c r="C957" s="4">
        <v>7.5381469726551096</v>
      </c>
      <c r="E957" s="4">
        <v>-1.4545520941059005</v>
      </c>
      <c r="F957" s="4">
        <v>6.7290831331413301</v>
      </c>
      <c r="H957" s="4">
        <f t="shared" si="70"/>
        <v>-4.6323971293295241</v>
      </c>
      <c r="I957" s="4">
        <f t="shared" si="71"/>
        <v>3.1778450352236236</v>
      </c>
      <c r="N957" s="3">
        <f t="shared" si="72"/>
        <v>2.7766176166594749</v>
      </c>
      <c r="O957" s="3">
        <f t="shared" si="73"/>
        <v>2.7766176166594749</v>
      </c>
      <c r="P957" s="4">
        <f t="shared" si="74"/>
        <v>4.7615293559956342</v>
      </c>
    </row>
    <row r="958" spans="1:16" x14ac:dyDescent="0.35">
      <c r="A958" s="4">
        <v>2.1678004535147101E-2</v>
      </c>
      <c r="B958" s="4">
        <v>-18.64601976112565</v>
      </c>
      <c r="C958" s="4">
        <v>7.5527954101560901</v>
      </c>
      <c r="E958" s="4">
        <v>-12.356689012635449</v>
      </c>
      <c r="F958" s="4">
        <v>6.7374565602215206</v>
      </c>
      <c r="H958" s="4">
        <f t="shared" si="70"/>
        <v>-18.616002863241956</v>
      </c>
      <c r="I958" s="4">
        <f t="shared" si="71"/>
        <v>6.2593138506065067</v>
      </c>
      <c r="N958" s="3">
        <f t="shared" si="72"/>
        <v>2.8454012067957537</v>
      </c>
      <c r="O958" s="3">
        <f t="shared" si="73"/>
        <v>2.8454012067957537</v>
      </c>
      <c r="P958" s="4">
        <f t="shared" si="74"/>
        <v>4.7073942033603364</v>
      </c>
    </row>
    <row r="959" spans="1:16" x14ac:dyDescent="0.35">
      <c r="A959" s="4">
        <v>2.17006802721086E-2</v>
      </c>
      <c r="B959" s="4">
        <v>9.0673663751953057</v>
      </c>
      <c r="C959" s="4">
        <v>7.4334716796887896</v>
      </c>
      <c r="E959" s="4">
        <v>7.1874882276068348</v>
      </c>
      <c r="F959" s="4">
        <v>6.7444500064153452</v>
      </c>
      <c r="H959" s="4">
        <f t="shared" si="70"/>
        <v>8.6858638693414516</v>
      </c>
      <c r="I959" s="4">
        <f t="shared" si="71"/>
        <v>1.4983756417346168</v>
      </c>
      <c r="N959" s="3">
        <f t="shared" si="72"/>
        <v>2.9028489318466071</v>
      </c>
      <c r="O959" s="3">
        <f t="shared" si="73"/>
        <v>2.9028489318466071</v>
      </c>
      <c r="P959" s="4">
        <f t="shared" si="74"/>
        <v>4.5306227478421821</v>
      </c>
    </row>
    <row r="960" spans="1:16" x14ac:dyDescent="0.35">
      <c r="A960" s="4">
        <v>2.1723356009070001E-2</v>
      </c>
      <c r="B960" s="4">
        <v>16.750424016495799</v>
      </c>
      <c r="C960" s="4">
        <v>7.1777343750027596</v>
      </c>
      <c r="E960" s="4">
        <v>11.925081237449849</v>
      </c>
      <c r="F960" s="4">
        <v>6.789652979287415</v>
      </c>
      <c r="H960" s="4">
        <f t="shared" si="70"/>
        <v>16.373907702481819</v>
      </c>
      <c r="I960" s="4">
        <f t="shared" si="71"/>
        <v>4.4488264650319707</v>
      </c>
      <c r="N960" s="3">
        <f t="shared" si="72"/>
        <v>3.2741691486703082</v>
      </c>
      <c r="O960" s="3">
        <f t="shared" si="73"/>
        <v>3.2741691486703082</v>
      </c>
      <c r="P960" s="4">
        <f t="shared" si="74"/>
        <v>3.9035652263324514</v>
      </c>
    </row>
    <row r="961" spans="1:16" x14ac:dyDescent="0.35">
      <c r="A961" s="4">
        <v>2.1746031746031499E-2</v>
      </c>
      <c r="B961" s="4">
        <v>-12.5691585354074</v>
      </c>
      <c r="C961" s="4">
        <v>7.1298217773442696</v>
      </c>
      <c r="E961" s="4">
        <v>-8.5416116030134308</v>
      </c>
      <c r="F961" s="4">
        <v>6.7999684672389051</v>
      </c>
      <c r="H961" s="4">
        <f t="shared" si="70"/>
        <v>-12.151496487818246</v>
      </c>
      <c r="I961" s="4">
        <f t="shared" si="71"/>
        <v>3.6098848848048153</v>
      </c>
      <c r="N961" s="3">
        <f t="shared" si="72"/>
        <v>3.3589058148544106</v>
      </c>
      <c r="O961" s="3">
        <f t="shared" si="73"/>
        <v>3.3589058148544106</v>
      </c>
      <c r="P961" s="4">
        <f t="shared" si="74"/>
        <v>3.7709159624898589</v>
      </c>
    </row>
    <row r="962" spans="1:16" x14ac:dyDescent="0.35">
      <c r="A962" s="4">
        <v>2.1768707482993001E-2</v>
      </c>
      <c r="B962" s="4">
        <v>-14.12275436605025</v>
      </c>
      <c r="C962" s="4">
        <v>6.76910400391019</v>
      </c>
      <c r="E962" s="4">
        <v>-9.9127698998077491</v>
      </c>
      <c r="F962" s="4">
        <v>6.8032140198275197</v>
      </c>
      <c r="H962" s="4">
        <f t="shared" ref="H962:H1025" si="75">(AmpC+C962)*SIN(A962*W_c+PhazeM)</f>
        <v>-13.401206507014898</v>
      </c>
      <c r="I962" s="4">
        <f t="shared" ref="I962:I1025" si="76">ABS(E962-H962)</f>
        <v>3.4884366072071487</v>
      </c>
      <c r="N962" s="3">
        <f t="shared" ref="N962:N1025" si="77">(F962-$R$2)*E_l</f>
        <v>3.3855664350381272</v>
      </c>
      <c r="O962" s="3">
        <f t="shared" si="73"/>
        <v>3.3855664350381272</v>
      </c>
      <c r="P962" s="4">
        <f t="shared" si="74"/>
        <v>3.3835375688720628</v>
      </c>
    </row>
    <row r="963" spans="1:16" x14ac:dyDescent="0.35">
      <c r="A963" s="4">
        <v>2.1791383219954399E-2</v>
      </c>
      <c r="B963" s="4">
        <v>15.521618155028651</v>
      </c>
      <c r="C963" s="4">
        <v>5.7348632812613998</v>
      </c>
      <c r="E963" s="4">
        <v>10.927480102632</v>
      </c>
      <c r="F963" s="4">
        <v>6.8062796870607398</v>
      </c>
      <c r="H963" s="4">
        <f t="shared" si="75"/>
        <v>14.069227410277721</v>
      </c>
      <c r="I963" s="4">
        <f t="shared" si="76"/>
        <v>3.141747307645721</v>
      </c>
      <c r="N963" s="3">
        <f t="shared" si="77"/>
        <v>3.4107493853934114</v>
      </c>
      <c r="O963" s="3">
        <f t="shared" ref="O963:O1026" si="78">IF(A963&gt;0.02,N963,0)</f>
        <v>3.4107493853934114</v>
      </c>
      <c r="P963" s="4">
        <f t="shared" ref="P963:P1026" si="79">ABS(O963-C963)</f>
        <v>2.3241138958679883</v>
      </c>
    </row>
    <row r="964" spans="1:16" x14ac:dyDescent="0.35">
      <c r="A964" s="4">
        <v>2.1814058956915801E-2</v>
      </c>
      <c r="B964" s="4">
        <v>10.8778525823337</v>
      </c>
      <c r="C964" s="4">
        <v>4.9865722656332503</v>
      </c>
      <c r="E964" s="4">
        <v>8.8784382002618401</v>
      </c>
      <c r="F964" s="4">
        <v>6.83867780548601</v>
      </c>
      <c r="H964" s="4">
        <f t="shared" si="75"/>
        <v>9.1730585813807384</v>
      </c>
      <c r="I964" s="4">
        <f t="shared" si="76"/>
        <v>0.29462038111889832</v>
      </c>
      <c r="N964" s="3">
        <f t="shared" si="77"/>
        <v>3.6768840131400853</v>
      </c>
      <c r="O964" s="3">
        <f t="shared" si="78"/>
        <v>3.6768840131400853</v>
      </c>
      <c r="P964" s="4">
        <f t="shared" si="79"/>
        <v>1.309688252493165</v>
      </c>
    </row>
    <row r="965" spans="1:16" x14ac:dyDescent="0.35">
      <c r="A965" s="4">
        <v>2.1836734693877299E-2</v>
      </c>
      <c r="B965" s="4">
        <v>-17.795708581349153</v>
      </c>
      <c r="C965" s="4">
        <v>4.51202392578654</v>
      </c>
      <c r="E965" s="4">
        <v>-11.890844173864</v>
      </c>
      <c r="F965" s="4">
        <v>6.8312628947945848</v>
      </c>
      <c r="H965" s="4">
        <f t="shared" si="75"/>
        <v>-15.078115363886157</v>
      </c>
      <c r="I965" s="4">
        <f t="shared" si="76"/>
        <v>3.1872711900221571</v>
      </c>
      <c r="N965" s="3">
        <f t="shared" si="77"/>
        <v>3.6159741642799097</v>
      </c>
      <c r="O965" s="3">
        <f t="shared" si="78"/>
        <v>3.6159741642799097</v>
      </c>
      <c r="P965" s="4">
        <f t="shared" si="79"/>
        <v>0.89604976150663029</v>
      </c>
    </row>
    <row r="966" spans="1:16" x14ac:dyDescent="0.35">
      <c r="A966" s="4">
        <v>2.1859410430838701E-2</v>
      </c>
      <c r="B966" s="4">
        <v>-7.1575364437745499</v>
      </c>
      <c r="C966" s="4">
        <v>3.66668701172817</v>
      </c>
      <c r="E966" s="4">
        <v>-5.3900177981610806</v>
      </c>
      <c r="F966" s="4">
        <v>6.8208032275205746</v>
      </c>
      <c r="H966" s="4">
        <f t="shared" si="75"/>
        <v>-5.3149543965294219</v>
      </c>
      <c r="I966" s="4">
        <f t="shared" si="76"/>
        <v>7.5063401631658699E-2</v>
      </c>
      <c r="N966" s="3">
        <f t="shared" si="77"/>
        <v>3.5300531357873557</v>
      </c>
      <c r="O966" s="3">
        <f t="shared" si="78"/>
        <v>3.5300531357873557</v>
      </c>
      <c r="P966" s="4">
        <f t="shared" si="79"/>
        <v>0.13663387594081433</v>
      </c>
    </row>
    <row r="967" spans="1:16" x14ac:dyDescent="0.35">
      <c r="A967" s="4">
        <v>2.1882086167800199E-2</v>
      </c>
      <c r="B967" s="4">
        <v>19.292041150653549</v>
      </c>
      <c r="C967" s="4">
        <v>3.0645751953192799</v>
      </c>
      <c r="E967" s="4">
        <v>12.7407769448604</v>
      </c>
      <c r="F967" s="4">
        <v>6.8201644689938847</v>
      </c>
      <c r="H967" s="4">
        <f t="shared" si="75"/>
        <v>14.902444803817119</v>
      </c>
      <c r="I967" s="4">
        <f t="shared" si="76"/>
        <v>2.1616678589567186</v>
      </c>
      <c r="N967" s="3">
        <f t="shared" si="77"/>
        <v>3.5248060482716799</v>
      </c>
      <c r="O967" s="3">
        <f t="shared" si="78"/>
        <v>3.5248060482716799</v>
      </c>
      <c r="P967" s="4">
        <f t="shared" si="79"/>
        <v>0.46023085295239996</v>
      </c>
    </row>
    <row r="968" spans="1:16" x14ac:dyDescent="0.35">
      <c r="A968" s="4">
        <v>2.1904761904761601E-2</v>
      </c>
      <c r="B968" s="4">
        <v>3.1244016174903804</v>
      </c>
      <c r="C968" s="4">
        <v>3.1036376953120599</v>
      </c>
      <c r="E968" s="4">
        <v>1.3762375469483936</v>
      </c>
      <c r="F968" s="4">
        <v>6.8300156756454049</v>
      </c>
      <c r="H968" s="4">
        <f t="shared" si="75"/>
        <v>1.8341642379495455</v>
      </c>
      <c r="I968" s="4">
        <f t="shared" si="76"/>
        <v>0.45792669100115191</v>
      </c>
      <c r="N968" s="3">
        <f t="shared" si="77"/>
        <v>3.6057288716481435</v>
      </c>
      <c r="O968" s="3">
        <f t="shared" si="78"/>
        <v>3.6057288716481435</v>
      </c>
      <c r="P968" s="4">
        <f t="shared" si="79"/>
        <v>0.50209117633608358</v>
      </c>
    </row>
    <row r="969" spans="1:16" x14ac:dyDescent="0.35">
      <c r="A969" s="4">
        <v>2.1927437641723099E-2</v>
      </c>
      <c r="B969" s="4">
        <v>-19.94521894953435</v>
      </c>
      <c r="C969" s="4">
        <v>3.2708740234356002</v>
      </c>
      <c r="E969" s="4">
        <v>-13.684058315679149</v>
      </c>
      <c r="F969" s="4">
        <v>6.8164831669759902</v>
      </c>
      <c r="H969" s="4">
        <f t="shared" si="75"/>
        <v>-15.511930325202247</v>
      </c>
      <c r="I969" s="4">
        <f t="shared" si="76"/>
        <v>1.827872009523098</v>
      </c>
      <c r="N969" s="3">
        <f t="shared" si="77"/>
        <v>3.494565960582166</v>
      </c>
      <c r="O969" s="3">
        <f t="shared" si="78"/>
        <v>3.494565960582166</v>
      </c>
      <c r="P969" s="4">
        <f t="shared" si="79"/>
        <v>0.22369193714656577</v>
      </c>
    </row>
    <row r="970" spans="1:16" x14ac:dyDescent="0.35">
      <c r="A970" s="4">
        <v>2.1950113378684601E-2</v>
      </c>
      <c r="B970" s="4">
        <v>1.0452845518404472</v>
      </c>
      <c r="C970" s="4">
        <v>3.4365844726543702</v>
      </c>
      <c r="E970" s="4">
        <v>1.7005282411051899</v>
      </c>
      <c r="F970" s="4">
        <v>6.8037685399160104</v>
      </c>
      <c r="H970" s="4">
        <f t="shared" si="75"/>
        <v>1.5811766413197283</v>
      </c>
      <c r="I970" s="4">
        <f t="shared" si="76"/>
        <v>0.1193515997854615</v>
      </c>
      <c r="N970" s="3">
        <f t="shared" si="77"/>
        <v>3.3901215451649365</v>
      </c>
      <c r="O970" s="3">
        <f t="shared" si="78"/>
        <v>3.3901215451649365</v>
      </c>
      <c r="P970" s="4">
        <f t="shared" si="79"/>
        <v>4.6462927489433703E-2</v>
      </c>
    </row>
    <row r="971" spans="1:16" x14ac:dyDescent="0.35">
      <c r="A971" s="4">
        <v>2.1972789115645999E-2</v>
      </c>
      <c r="B971" s="4">
        <v>19.726694973953052</v>
      </c>
      <c r="C971" s="4">
        <v>3.7030029296844398</v>
      </c>
      <c r="E971" s="4">
        <v>13.0349417387319</v>
      </c>
      <c r="F971" s="4">
        <v>6.815656248787505</v>
      </c>
      <c r="H971" s="4">
        <f t="shared" si="75"/>
        <v>15.589648931016654</v>
      </c>
      <c r="I971" s="4">
        <f t="shared" si="76"/>
        <v>2.554707192284754</v>
      </c>
      <c r="N971" s="3">
        <f t="shared" si="77"/>
        <v>3.4877732338756107</v>
      </c>
      <c r="O971" s="3">
        <f t="shared" si="78"/>
        <v>3.4877732338756107</v>
      </c>
      <c r="P971" s="4">
        <f t="shared" si="79"/>
        <v>0.21522969580882911</v>
      </c>
    </row>
    <row r="972" spans="1:16" x14ac:dyDescent="0.35">
      <c r="A972" s="4">
        <v>2.1995464852607401E-2</v>
      </c>
      <c r="B972" s="4">
        <v>-5.1692867704550602</v>
      </c>
      <c r="C972" s="4">
        <v>4.0731811523395001</v>
      </c>
      <c r="E972" s="4">
        <v>-4.75125825803915</v>
      </c>
      <c r="F972" s="4">
        <v>6.8199667658433096</v>
      </c>
      <c r="H972" s="4">
        <f t="shared" si="75"/>
        <v>-5.1608894172388888</v>
      </c>
      <c r="I972" s="4">
        <f t="shared" si="76"/>
        <v>0.4096311591997388</v>
      </c>
      <c r="N972" s="3">
        <f t="shared" si="77"/>
        <v>3.523182014008579</v>
      </c>
      <c r="O972" s="3">
        <f t="shared" si="78"/>
        <v>3.523182014008579</v>
      </c>
      <c r="P972" s="4">
        <f t="shared" si="79"/>
        <v>0.54999913833092107</v>
      </c>
    </row>
    <row r="973" spans="1:16" x14ac:dyDescent="0.35">
      <c r="A973" s="4">
        <v>2.2018140589568899E-2</v>
      </c>
      <c r="B973" s="4">
        <v>-18.64601977020655</v>
      </c>
      <c r="C973" s="4">
        <v>4.2071533203109501</v>
      </c>
      <c r="E973" s="4">
        <v>-12.83906415120285</v>
      </c>
      <c r="F973" s="4">
        <v>6.8114735427371151</v>
      </c>
      <c r="H973" s="4">
        <f t="shared" si="75"/>
        <v>-14.935842280653224</v>
      </c>
      <c r="I973" s="4">
        <f t="shared" si="76"/>
        <v>2.0967781294503745</v>
      </c>
      <c r="N973" s="3">
        <f t="shared" si="77"/>
        <v>3.4534143583667785</v>
      </c>
      <c r="O973" s="3">
        <f t="shared" si="78"/>
        <v>3.4534143583667785</v>
      </c>
      <c r="P973" s="4">
        <f t="shared" si="79"/>
        <v>0.75373896194417167</v>
      </c>
    </row>
    <row r="974" spans="1:16" x14ac:dyDescent="0.35">
      <c r="A974" s="4">
        <v>2.2040816326530301E-2</v>
      </c>
      <c r="B974" s="4">
        <v>9.0673663526176753</v>
      </c>
      <c r="C974" s="4">
        <v>4.1018676757824704</v>
      </c>
      <c r="E974" s="4">
        <v>7.1269849217094254</v>
      </c>
      <c r="F974" s="4">
        <v>6.8021771137193401</v>
      </c>
      <c r="H974" s="4">
        <f t="shared" si="75"/>
        <v>8.4405505224361903</v>
      </c>
      <c r="I974" s="4">
        <f t="shared" si="76"/>
        <v>1.3135656007267649</v>
      </c>
      <c r="N974" s="3">
        <f t="shared" si="77"/>
        <v>3.3770487607248745</v>
      </c>
      <c r="O974" s="3">
        <f t="shared" si="78"/>
        <v>3.3770487607248745</v>
      </c>
      <c r="P974" s="4">
        <f t="shared" si="79"/>
        <v>0.72481891505759588</v>
      </c>
    </row>
    <row r="975" spans="1:16" x14ac:dyDescent="0.35">
      <c r="A975" s="4">
        <v>2.2063492063491799E-2</v>
      </c>
      <c r="B975" s="4">
        <v>16.750424030296699</v>
      </c>
      <c r="C975" s="4">
        <v>4.2749023437479696</v>
      </c>
      <c r="E975" s="4">
        <v>11.06642896275345</v>
      </c>
      <c r="F975" s="4">
        <v>6.8282031127136449</v>
      </c>
      <c r="H975" s="4">
        <f t="shared" si="75"/>
        <v>13.117482929607853</v>
      </c>
      <c r="I975" s="4">
        <f t="shared" si="76"/>
        <v>2.0510539668544023</v>
      </c>
      <c r="N975" s="3">
        <f t="shared" si="77"/>
        <v>3.590839557559609</v>
      </c>
      <c r="O975" s="3">
        <f t="shared" si="78"/>
        <v>3.590839557559609</v>
      </c>
      <c r="P975" s="4">
        <f t="shared" si="79"/>
        <v>0.68406278618836058</v>
      </c>
    </row>
    <row r="976" spans="1:16" x14ac:dyDescent="0.35">
      <c r="A976" s="4">
        <v>2.2086167800453201E-2</v>
      </c>
      <c r="B976" s="4">
        <v>-14.122754253936</v>
      </c>
      <c r="C976" s="4">
        <v>4.3313598632805901</v>
      </c>
      <c r="E976" s="4">
        <v>-8.9582211519506707</v>
      </c>
      <c r="F976" s="4">
        <v>6.8239747189608151</v>
      </c>
      <c r="H976" s="4">
        <f t="shared" si="75"/>
        <v>-11.459866319848253</v>
      </c>
      <c r="I976" s="4">
        <f t="shared" si="76"/>
        <v>2.501645167897582</v>
      </c>
      <c r="N976" s="3">
        <f t="shared" si="77"/>
        <v>3.5561053800186695</v>
      </c>
      <c r="O976" s="3">
        <f t="shared" si="78"/>
        <v>3.5561053800186695</v>
      </c>
      <c r="P976" s="4">
        <f t="shared" si="79"/>
        <v>0.77525448326192059</v>
      </c>
    </row>
    <row r="977" spans="1:16" x14ac:dyDescent="0.35">
      <c r="A977" s="4">
        <v>2.2108843537414699E-2</v>
      </c>
      <c r="B977" s="4">
        <v>-12.5691586586266</v>
      </c>
      <c r="C977" s="4">
        <v>4.0286254882848302</v>
      </c>
      <c r="E977" s="4">
        <v>-8.6968708096241016</v>
      </c>
      <c r="F977" s="4">
        <v>6.8143930611011996</v>
      </c>
      <c r="H977" s="4">
        <f t="shared" si="75"/>
        <v>-10.442426311019686</v>
      </c>
      <c r="I977" s="4">
        <f t="shared" si="76"/>
        <v>1.7455555013955841</v>
      </c>
      <c r="N977" s="3">
        <f t="shared" si="77"/>
        <v>3.4773967675556761</v>
      </c>
      <c r="O977" s="3">
        <f t="shared" si="78"/>
        <v>3.4773967675556761</v>
      </c>
      <c r="P977" s="4">
        <f t="shared" si="79"/>
        <v>0.55122872072915419</v>
      </c>
    </row>
    <row r="978" spans="1:16" x14ac:dyDescent="0.35">
      <c r="A978" s="4">
        <v>2.2131519274376201E-2</v>
      </c>
      <c r="B978" s="4">
        <v>16.750423930144201</v>
      </c>
      <c r="C978" s="4">
        <v>4.0179443359376297</v>
      </c>
      <c r="E978" s="4">
        <v>10.716428120557</v>
      </c>
      <c r="F978" s="4">
        <v>6.80861549244581</v>
      </c>
      <c r="H978" s="4">
        <f t="shared" si="75"/>
        <v>13.54300515335447</v>
      </c>
      <c r="I978" s="4">
        <f t="shared" si="76"/>
        <v>2.82657703279747</v>
      </c>
      <c r="N978" s="3">
        <f t="shared" si="77"/>
        <v>3.4299368792004423</v>
      </c>
      <c r="O978" s="3">
        <f t="shared" si="78"/>
        <v>3.4299368792004423</v>
      </c>
      <c r="P978" s="4">
        <f t="shared" si="79"/>
        <v>0.58800745673718735</v>
      </c>
    </row>
    <row r="979" spans="1:16" x14ac:dyDescent="0.35">
      <c r="A979" s="4">
        <v>2.2154195011337599E-2</v>
      </c>
      <c r="B979" s="4">
        <v>9.0673665164629362</v>
      </c>
      <c r="C979" s="4">
        <v>3.6791992187540399</v>
      </c>
      <c r="E979" s="4">
        <v>6.4834390990912301</v>
      </c>
      <c r="F979" s="4">
        <v>6.8326887594530401</v>
      </c>
      <c r="H979" s="4">
        <f t="shared" si="75"/>
        <v>7.2956501369253468</v>
      </c>
      <c r="I979" s="4">
        <f t="shared" si="76"/>
        <v>0.81221103783411674</v>
      </c>
      <c r="N979" s="3">
        <f t="shared" si="77"/>
        <v>3.6276869420132964</v>
      </c>
      <c r="O979" s="3">
        <f t="shared" si="78"/>
        <v>3.6276869420132964</v>
      </c>
      <c r="P979" s="4">
        <f t="shared" si="79"/>
        <v>5.1512276740743435E-2</v>
      </c>
    </row>
    <row r="980" spans="1:16" x14ac:dyDescent="0.35">
      <c r="A980" s="4">
        <v>2.2176870748299E-2</v>
      </c>
      <c r="B980" s="4">
        <v>-18.64601970430515</v>
      </c>
      <c r="C980" s="4">
        <v>3.1167602539129602</v>
      </c>
      <c r="E980" s="4">
        <v>-12.635265283150449</v>
      </c>
      <c r="F980" s="4">
        <v>6.8209923472970999</v>
      </c>
      <c r="H980" s="4">
        <f t="shared" si="75"/>
        <v>-14.343452390158522</v>
      </c>
      <c r="I980" s="4">
        <f t="shared" si="76"/>
        <v>1.7081871070080723</v>
      </c>
      <c r="N980" s="3">
        <f t="shared" si="77"/>
        <v>3.5316066618490991</v>
      </c>
      <c r="O980" s="3">
        <f t="shared" si="78"/>
        <v>3.5316066618490991</v>
      </c>
      <c r="P980" s="4">
        <f t="shared" si="79"/>
        <v>0.41484640793613892</v>
      </c>
    </row>
    <row r="981" spans="1:16" x14ac:dyDescent="0.35">
      <c r="A981" s="4">
        <v>2.2199546485260499E-2</v>
      </c>
      <c r="B981" s="4">
        <v>-5.1692869480820152</v>
      </c>
      <c r="C981" s="4">
        <v>3.55957031249471</v>
      </c>
      <c r="E981" s="4">
        <v>-3.7377302687192397</v>
      </c>
      <c r="F981" s="4">
        <v>6.8083599727906652</v>
      </c>
      <c r="H981" s="4">
        <f t="shared" si="75"/>
        <v>-3.988590304107217</v>
      </c>
      <c r="I981" s="4">
        <f t="shared" si="76"/>
        <v>0.2508600353879773</v>
      </c>
      <c r="N981" s="3">
        <f t="shared" si="77"/>
        <v>3.4278379107538401</v>
      </c>
      <c r="O981" s="3">
        <f t="shared" si="78"/>
        <v>3.4278379107538401</v>
      </c>
      <c r="P981" s="4">
        <f t="shared" si="79"/>
        <v>0.13173240174086986</v>
      </c>
    </row>
    <row r="982" spans="1:16" x14ac:dyDescent="0.35">
      <c r="A982" s="4">
        <v>2.22222222222219E-2</v>
      </c>
      <c r="B982" s="4">
        <v>19.726694945186651</v>
      </c>
      <c r="C982" s="4">
        <v>3.51776123046925</v>
      </c>
      <c r="E982" s="4">
        <v>13.08867724837055</v>
      </c>
      <c r="F982" s="4">
        <v>6.8131058365270301</v>
      </c>
      <c r="H982" s="4">
        <f t="shared" si="75"/>
        <v>15.594656105913291</v>
      </c>
      <c r="I982" s="4">
        <f t="shared" si="76"/>
        <v>2.5059788575427415</v>
      </c>
      <c r="N982" s="3">
        <f t="shared" si="77"/>
        <v>3.4668228500097182</v>
      </c>
      <c r="O982" s="3">
        <f t="shared" si="78"/>
        <v>3.4668228500097182</v>
      </c>
      <c r="P982" s="4">
        <f t="shared" si="79"/>
        <v>5.0938380459531807E-2</v>
      </c>
    </row>
    <row r="983" spans="1:16" x14ac:dyDescent="0.35">
      <c r="A983" s="4">
        <v>2.2244897959183399E-2</v>
      </c>
      <c r="B983" s="4">
        <v>1.0452847354788453</v>
      </c>
      <c r="C983" s="4">
        <v>2.3294067382955701</v>
      </c>
      <c r="E983" s="4">
        <v>-1.7962601738781045</v>
      </c>
      <c r="F983" s="4">
        <v>6.81972252695597</v>
      </c>
      <c r="H983" s="4">
        <f t="shared" si="75"/>
        <v>0.50037880765238485</v>
      </c>
      <c r="I983" s="4">
        <f t="shared" si="76"/>
        <v>2.2966389815304895</v>
      </c>
      <c r="N983" s="3">
        <f t="shared" si="77"/>
        <v>3.5211757115279791</v>
      </c>
      <c r="O983" s="3">
        <f t="shared" si="78"/>
        <v>3.5211757115279791</v>
      </c>
      <c r="P983" s="4">
        <f t="shared" si="79"/>
        <v>1.191768973232409</v>
      </c>
    </row>
    <row r="984" spans="1:16" x14ac:dyDescent="0.35">
      <c r="A984" s="4">
        <v>2.22675736961448E-2</v>
      </c>
      <c r="B984" s="4">
        <v>-19.945218959158552</v>
      </c>
      <c r="C984" s="4">
        <v>2.4209594726551402</v>
      </c>
      <c r="E984" s="4">
        <v>-13.86808169560765</v>
      </c>
      <c r="F984" s="4">
        <v>6.8056757197534203</v>
      </c>
      <c r="H984" s="4">
        <f t="shared" si="75"/>
        <v>-14.620296551771796</v>
      </c>
      <c r="I984" s="4">
        <f t="shared" si="76"/>
        <v>0.75221485616414618</v>
      </c>
      <c r="N984" s="3">
        <f t="shared" si="77"/>
        <v>3.4057880906541698</v>
      </c>
      <c r="O984" s="3">
        <f t="shared" si="78"/>
        <v>3.4057880906541698</v>
      </c>
      <c r="P984" s="4">
        <f t="shared" si="79"/>
        <v>0.98482861799902954</v>
      </c>
    </row>
    <row r="985" spans="1:16" x14ac:dyDescent="0.35">
      <c r="A985" s="4">
        <v>2.2290249433106299E-2</v>
      </c>
      <c r="B985" s="4">
        <v>3.1244014358664947</v>
      </c>
      <c r="C985" s="4">
        <v>2.9177856445252099</v>
      </c>
      <c r="E985" s="4">
        <v>2.5930208827088199</v>
      </c>
      <c r="F985" s="4">
        <v>6.7908650022810697</v>
      </c>
      <c r="H985" s="4">
        <f t="shared" si="75"/>
        <v>2.8107069786327199</v>
      </c>
      <c r="I985" s="4">
        <f t="shared" si="76"/>
        <v>0.21768609592389998</v>
      </c>
      <c r="N985" s="3">
        <f t="shared" si="77"/>
        <v>3.2841253221740483</v>
      </c>
      <c r="O985" s="3">
        <f t="shared" si="78"/>
        <v>3.2841253221740483</v>
      </c>
      <c r="P985" s="4">
        <f t="shared" si="79"/>
        <v>0.36633967764883835</v>
      </c>
    </row>
    <row r="986" spans="1:16" x14ac:dyDescent="0.35">
      <c r="A986" s="4">
        <v>2.2312925170067801E-2</v>
      </c>
      <c r="B986" s="4">
        <v>19.292041198247247</v>
      </c>
      <c r="C986" s="4">
        <v>1.7370605468895</v>
      </c>
      <c r="E986" s="4">
        <v>12.177373133304201</v>
      </c>
      <c r="F986" s="4">
        <v>6.8021035249340649</v>
      </c>
      <c r="H986" s="4">
        <f t="shared" si="75"/>
        <v>13.367180192509526</v>
      </c>
      <c r="I986" s="4">
        <f t="shared" si="76"/>
        <v>1.1898070592053251</v>
      </c>
      <c r="N986" s="3">
        <f t="shared" si="77"/>
        <v>3.3764442650032875</v>
      </c>
      <c r="O986" s="3">
        <f t="shared" si="78"/>
        <v>3.3764442650032875</v>
      </c>
      <c r="P986" s="4">
        <f t="shared" si="79"/>
        <v>1.6393837181137876</v>
      </c>
    </row>
    <row r="987" spans="1:16" x14ac:dyDescent="0.35">
      <c r="A987" s="4">
        <v>2.2335600907029199E-2</v>
      </c>
      <c r="B987" s="4">
        <v>-7.1575362720956797</v>
      </c>
      <c r="C987" s="4">
        <v>1.01043701172767</v>
      </c>
      <c r="E987" s="4">
        <v>-6.7185934590912249</v>
      </c>
      <c r="F987" s="4">
        <v>6.7918641312649743</v>
      </c>
      <c r="H987" s="4">
        <f t="shared" si="75"/>
        <v>-5.2498809029685267</v>
      </c>
      <c r="I987" s="4">
        <f t="shared" si="76"/>
        <v>1.4687125561226981</v>
      </c>
      <c r="N987" s="3">
        <f t="shared" si="77"/>
        <v>3.2923326759688591</v>
      </c>
      <c r="O987" s="3">
        <f t="shared" si="78"/>
        <v>3.2923326759688591</v>
      </c>
      <c r="P987" s="4">
        <f t="shared" si="79"/>
        <v>2.2818956642411892</v>
      </c>
    </row>
    <row r="988" spans="1:16" x14ac:dyDescent="0.35">
      <c r="A988" s="4">
        <v>2.23582766439906E-2</v>
      </c>
      <c r="B988" s="4">
        <v>-17.795708664834798</v>
      </c>
      <c r="C988" s="4">
        <v>1.6009521484301801</v>
      </c>
      <c r="E988" s="4">
        <v>-8.8109820161244308</v>
      </c>
      <c r="F988" s="4">
        <v>6.7735531710742745</v>
      </c>
      <c r="H988" s="4">
        <f t="shared" si="75"/>
        <v>-12.028469039195226</v>
      </c>
      <c r="I988" s="4">
        <f t="shared" si="76"/>
        <v>3.2174870230707953</v>
      </c>
      <c r="N988" s="3">
        <f t="shared" si="77"/>
        <v>3.1419171330021713</v>
      </c>
      <c r="O988" s="3">
        <f t="shared" si="78"/>
        <v>3.1419171330021713</v>
      </c>
      <c r="P988" s="4">
        <f t="shared" si="79"/>
        <v>1.5409649845719913</v>
      </c>
    </row>
    <row r="989" spans="1:16" x14ac:dyDescent="0.35">
      <c r="A989" s="4">
        <v>2.2380952380952099E-2</v>
      </c>
      <c r="B989" s="4">
        <v>10.877852428112345</v>
      </c>
      <c r="C989" s="4">
        <v>1.3442993164094299</v>
      </c>
      <c r="E989" s="4">
        <v>7.7343565131534602</v>
      </c>
      <c r="F989" s="4">
        <v>6.7562125938953095</v>
      </c>
      <c r="H989" s="4">
        <f t="shared" si="75"/>
        <v>7.9839020281822526</v>
      </c>
      <c r="I989" s="4">
        <f t="shared" si="76"/>
        <v>0.24954551502879241</v>
      </c>
      <c r="N989" s="3">
        <f t="shared" si="77"/>
        <v>2.9994728097899714</v>
      </c>
      <c r="O989" s="3">
        <f t="shared" si="78"/>
        <v>2.9994728097899714</v>
      </c>
      <c r="P989" s="4">
        <f t="shared" si="79"/>
        <v>1.6551734933805415</v>
      </c>
    </row>
    <row r="990" spans="1:16" x14ac:dyDescent="0.35">
      <c r="A990" s="4">
        <v>2.24036281179135E-2</v>
      </c>
      <c r="B990" s="4">
        <v>15.52161827075305</v>
      </c>
      <c r="C990" s="4">
        <v>0.80261230469427403</v>
      </c>
      <c r="E990" s="4">
        <v>9.8641656041272903</v>
      </c>
      <c r="F990" s="4">
        <v>6.7692806350119099</v>
      </c>
      <c r="H990" s="4">
        <f t="shared" si="75"/>
        <v>9.6453710576263187</v>
      </c>
      <c r="I990" s="4">
        <f t="shared" si="76"/>
        <v>0.21879454650097152</v>
      </c>
      <c r="N990" s="3">
        <f t="shared" si="77"/>
        <v>3.1068203480726884</v>
      </c>
      <c r="O990" s="3">
        <f t="shared" si="78"/>
        <v>3.1068203480726884</v>
      </c>
      <c r="P990" s="4">
        <f t="shared" si="79"/>
        <v>2.3042080433784142</v>
      </c>
    </row>
    <row r="991" spans="1:16" x14ac:dyDescent="0.35">
      <c r="A991" s="4">
        <v>2.2426303854874999E-2</v>
      </c>
      <c r="B991" s="4">
        <v>-14.12275423601835</v>
      </c>
      <c r="C991" s="4">
        <v>1.2609863281192699</v>
      </c>
      <c r="E991" s="4">
        <v>-11.16751890166335</v>
      </c>
      <c r="F991" s="4">
        <v>6.7525582463953846</v>
      </c>
      <c r="H991" s="4">
        <f t="shared" si="75"/>
        <v>-10.135347575577871</v>
      </c>
      <c r="I991" s="4">
        <f t="shared" si="76"/>
        <v>1.0321713260854786</v>
      </c>
      <c r="N991" s="3">
        <f t="shared" si="77"/>
        <v>2.9694541402245527</v>
      </c>
      <c r="O991" s="3">
        <f t="shared" si="78"/>
        <v>2.9694541402245527</v>
      </c>
      <c r="P991" s="4">
        <f t="shared" si="79"/>
        <v>1.7084678121052828</v>
      </c>
    </row>
    <row r="992" spans="1:16" x14ac:dyDescent="0.35">
      <c r="A992" s="4">
        <v>2.24489795918364E-2</v>
      </c>
      <c r="B992" s="4">
        <v>-12.5691586783191</v>
      </c>
      <c r="C992" s="4">
        <v>1.2768554687497999</v>
      </c>
      <c r="E992" s="4">
        <v>-8.6473522281102806</v>
      </c>
      <c r="F992" s="4">
        <v>6.7356351657727096</v>
      </c>
      <c r="H992" s="4">
        <f t="shared" si="75"/>
        <v>-7.7597226567763098</v>
      </c>
      <c r="I992" s="4">
        <f t="shared" si="76"/>
        <v>0.8876295713339708</v>
      </c>
      <c r="N992" s="3">
        <f t="shared" si="77"/>
        <v>2.8304393461330033</v>
      </c>
      <c r="O992" s="3">
        <f t="shared" si="78"/>
        <v>2.8304393461330033</v>
      </c>
      <c r="P992" s="4">
        <f t="shared" si="79"/>
        <v>1.5535838773832034</v>
      </c>
    </row>
    <row r="993" spans="1:16" x14ac:dyDescent="0.35">
      <c r="A993" s="4">
        <v>2.2471655328797899E-2</v>
      </c>
      <c r="B993" s="4">
        <v>16.750423916343301</v>
      </c>
      <c r="C993" s="4">
        <v>0.98144531250372802</v>
      </c>
      <c r="E993" s="4">
        <v>11.490277952770199</v>
      </c>
      <c r="F993" s="4">
        <v>6.7240850045634648</v>
      </c>
      <c r="H993" s="4">
        <f t="shared" si="75"/>
        <v>11.598286798972168</v>
      </c>
      <c r="I993" s="4">
        <f t="shared" si="76"/>
        <v>0.10800884620196882</v>
      </c>
      <c r="N993" s="3">
        <f t="shared" si="77"/>
        <v>2.7355604456522018</v>
      </c>
      <c r="O993" s="3">
        <f t="shared" si="78"/>
        <v>2.7355604456522018</v>
      </c>
      <c r="P993" s="4">
        <f t="shared" si="79"/>
        <v>1.7541151331484737</v>
      </c>
    </row>
    <row r="994" spans="1:16" x14ac:dyDescent="0.35">
      <c r="A994" s="4">
        <v>2.24943310657593E-2</v>
      </c>
      <c r="B994" s="4">
        <v>9.0673665390405951</v>
      </c>
      <c r="C994" s="4">
        <v>2.1374511718602802</v>
      </c>
      <c r="E994" s="4">
        <v>5.6025256676904647</v>
      </c>
      <c r="F994" s="4">
        <v>6.7381074779153245</v>
      </c>
      <c r="H994" s="4">
        <f t="shared" si="75"/>
        <v>5.4741421257510092</v>
      </c>
      <c r="I994" s="4">
        <f t="shared" si="76"/>
        <v>0.12838354193945545</v>
      </c>
      <c r="N994" s="3">
        <f t="shared" si="77"/>
        <v>2.8507481758962525</v>
      </c>
      <c r="O994" s="3">
        <f t="shared" si="78"/>
        <v>2.8507481758962525</v>
      </c>
      <c r="P994" s="4">
        <f t="shared" si="79"/>
        <v>0.71329700403597229</v>
      </c>
    </row>
    <row r="995" spans="1:16" x14ac:dyDescent="0.35">
      <c r="A995" s="4">
        <v>2.2517006802720799E-2</v>
      </c>
      <c r="B995" s="4">
        <v>-19.2920411383983</v>
      </c>
      <c r="C995" s="4">
        <v>3.2177734374862399</v>
      </c>
      <c r="E995" s="4">
        <v>-13.0471637340519</v>
      </c>
      <c r="F995" s="4">
        <v>6.7280738745137301</v>
      </c>
      <c r="H995" s="4">
        <f t="shared" si="75"/>
        <v>-14.856875310400751</v>
      </c>
      <c r="I995" s="4">
        <f t="shared" si="76"/>
        <v>1.8097115763488514</v>
      </c>
      <c r="N995" s="3">
        <f t="shared" si="77"/>
        <v>2.7683270528177504</v>
      </c>
      <c r="O995" s="3">
        <f t="shared" si="78"/>
        <v>2.7683270528177504</v>
      </c>
      <c r="P995" s="4">
        <f t="shared" si="79"/>
        <v>0.44944638466848952</v>
      </c>
    </row>
    <row r="996" spans="1:16" x14ac:dyDescent="0.35">
      <c r="A996" s="4">
        <v>2.25396825396822E-2</v>
      </c>
      <c r="B996" s="4">
        <v>-3.1244016642151999</v>
      </c>
      <c r="C996" s="4">
        <v>2.4688720703221199</v>
      </c>
      <c r="E996" s="4">
        <v>-2.8157095337386049</v>
      </c>
      <c r="F996" s="4">
        <v>6.7180449805109355</v>
      </c>
      <c r="H996" s="4">
        <f t="shared" si="75"/>
        <v>-2.484674868548252</v>
      </c>
      <c r="I996" s="4">
        <f t="shared" si="76"/>
        <v>0.33103466519035285</v>
      </c>
      <c r="N996" s="3">
        <f t="shared" si="77"/>
        <v>2.6859446151369628</v>
      </c>
      <c r="O996" s="3">
        <f t="shared" si="78"/>
        <v>2.6859446151369628</v>
      </c>
      <c r="P996" s="4">
        <f t="shared" si="79"/>
        <v>0.21707254481484295</v>
      </c>
    </row>
    <row r="997" spans="1:16" x14ac:dyDescent="0.35">
      <c r="A997" s="4">
        <v>2.2562358276643699E-2</v>
      </c>
      <c r="B997" s="4">
        <v>19.945218947058748</v>
      </c>
      <c r="C997" s="4">
        <v>2.1130371093795701</v>
      </c>
      <c r="E997" s="4">
        <v>12.868086626491451</v>
      </c>
      <c r="F997" s="4">
        <v>6.7219569008952202</v>
      </c>
      <c r="H997" s="4">
        <f t="shared" si="75"/>
        <v>14.329546367587355</v>
      </c>
      <c r="I997" s="4">
        <f t="shared" si="76"/>
        <v>1.4614597410959043</v>
      </c>
      <c r="N997" s="3">
        <f t="shared" si="77"/>
        <v>2.7180791194183662</v>
      </c>
      <c r="O997" s="3">
        <f t="shared" si="78"/>
        <v>2.7180791194183662</v>
      </c>
      <c r="P997" s="4">
        <f t="shared" si="79"/>
        <v>0.6050420100387961</v>
      </c>
    </row>
    <row r="998" spans="1:16" x14ac:dyDescent="0.35">
      <c r="A998" s="4">
        <v>2.25850340136051E-2</v>
      </c>
      <c r="B998" s="4">
        <v>-1.0452845045571166</v>
      </c>
      <c r="C998" s="4">
        <v>2.8268432617095001</v>
      </c>
      <c r="E998" s="4">
        <v>-0.68595364357807298</v>
      </c>
      <c r="F998" s="4">
        <v>6.7321040895798498</v>
      </c>
      <c r="H998" s="4">
        <f t="shared" si="75"/>
        <v>-0.76993565971977596</v>
      </c>
      <c r="I998" s="4">
        <f t="shared" si="76"/>
        <v>8.3982016141702975E-2</v>
      </c>
      <c r="N998" s="3">
        <f t="shared" si="77"/>
        <v>2.8014332897998404</v>
      </c>
      <c r="O998" s="3">
        <f t="shared" si="78"/>
        <v>2.8014332897998404</v>
      </c>
      <c r="P998" s="4">
        <f t="shared" si="79"/>
        <v>2.5409971909659657E-2</v>
      </c>
    </row>
    <row r="999" spans="1:16" x14ac:dyDescent="0.35">
      <c r="A999" s="4">
        <v>2.2607709750566599E-2</v>
      </c>
      <c r="B999" s="4">
        <v>-19.726694981353599</v>
      </c>
      <c r="C999" s="4">
        <v>2.2274780273515198</v>
      </c>
      <c r="E999" s="4">
        <v>-13.615703355393698</v>
      </c>
      <c r="F999" s="4">
        <v>6.7208925090393805</v>
      </c>
      <c r="H999" s="4">
        <f t="shared" si="75"/>
        <v>-14.280852108933322</v>
      </c>
      <c r="I999" s="4">
        <f t="shared" si="76"/>
        <v>0.66514875353962388</v>
      </c>
      <c r="N999" s="3">
        <f t="shared" si="77"/>
        <v>2.7093356631900702</v>
      </c>
      <c r="O999" s="3">
        <f t="shared" si="78"/>
        <v>2.7093356631900702</v>
      </c>
      <c r="P999" s="4">
        <f t="shared" si="79"/>
        <v>0.48185763583855046</v>
      </c>
    </row>
    <row r="1000" spans="1:16" x14ac:dyDescent="0.35">
      <c r="A1000" s="4">
        <v>2.2630385487528E-2</v>
      </c>
      <c r="B1000" s="4">
        <v>5.169286724764695</v>
      </c>
      <c r="C1000" s="4">
        <v>0.71533203126976996</v>
      </c>
      <c r="E1000" s="4">
        <v>0.95897943720304002</v>
      </c>
      <c r="F1000" s="4">
        <v>6.7073546092599647</v>
      </c>
      <c r="H1000" s="4">
        <f t="shared" si="75"/>
        <v>3.4804341975671531</v>
      </c>
      <c r="I1000" s="4">
        <f t="shared" si="76"/>
        <v>2.5214547603641133</v>
      </c>
      <c r="N1000" s="3">
        <f t="shared" si="77"/>
        <v>2.5981284668037401</v>
      </c>
      <c r="O1000" s="3">
        <f t="shared" si="78"/>
        <v>2.5981284668037401</v>
      </c>
      <c r="P1000" s="4">
        <f t="shared" si="79"/>
        <v>1.8827964355339701</v>
      </c>
    </row>
    <row r="1001" spans="1:16" x14ac:dyDescent="0.35">
      <c r="A1001" s="4">
        <v>2.2653061224489499E-2</v>
      </c>
      <c r="B1001" s="4">
        <v>18.646019787173699</v>
      </c>
      <c r="C1001" s="4">
        <v>4.3945312508777701E-2</v>
      </c>
      <c r="E1001" s="4">
        <v>11.839199623244649</v>
      </c>
      <c r="F1001" s="4">
        <v>6.7130491936254799</v>
      </c>
      <c r="H1001" s="4">
        <f t="shared" si="75"/>
        <v>11.398450524221635</v>
      </c>
      <c r="I1001" s="4">
        <f t="shared" si="76"/>
        <v>0.44074909902301407</v>
      </c>
      <c r="N1001" s="3">
        <f t="shared" si="77"/>
        <v>2.6449066799825127</v>
      </c>
      <c r="O1001" s="3">
        <f t="shared" si="78"/>
        <v>2.6449066799825127</v>
      </c>
      <c r="P1001" s="4">
        <f t="shared" si="79"/>
        <v>2.6009613674737349</v>
      </c>
    </row>
    <row r="1002" spans="1:16" x14ac:dyDescent="0.35">
      <c r="A1002" s="4">
        <v>2.26757369614509E-2</v>
      </c>
      <c r="B1002" s="4">
        <v>-9.0673663104278148</v>
      </c>
      <c r="C1002" s="4">
        <v>1.49536132816323E-2</v>
      </c>
      <c r="E1002" s="4">
        <v>-7.7348101503346305</v>
      </c>
      <c r="F1002" s="4">
        <v>6.7006853621246103</v>
      </c>
      <c r="H1002" s="4">
        <f t="shared" si="75"/>
        <v>-5.7984386915581982</v>
      </c>
      <c r="I1002" s="4">
        <f t="shared" si="76"/>
        <v>1.9363714587764322</v>
      </c>
      <c r="N1002" s="3">
        <f t="shared" si="77"/>
        <v>2.5433438777600226</v>
      </c>
      <c r="O1002" s="3">
        <f t="shared" si="78"/>
        <v>2.5433438777600226</v>
      </c>
      <c r="P1002" s="4">
        <f t="shared" si="79"/>
        <v>2.5283902644783902</v>
      </c>
    </row>
    <row r="1003" spans="1:16" x14ac:dyDescent="0.35">
      <c r="A1003" s="4">
        <v>2.2698412698412399E-2</v>
      </c>
      <c r="B1003" s="4">
        <v>-16.750424056062052</v>
      </c>
      <c r="C1003" s="4">
        <v>0.17730712890410899</v>
      </c>
      <c r="E1003" s="4">
        <v>-8.5072860863107849</v>
      </c>
      <c r="F1003" s="4">
        <v>6.6819677295001352</v>
      </c>
      <c r="H1003" s="4">
        <f t="shared" si="75"/>
        <v>-10.227357412018074</v>
      </c>
      <c r="I1003" s="4">
        <f t="shared" si="76"/>
        <v>1.7200713257072895</v>
      </c>
      <c r="N1003" s="3">
        <f t="shared" si="77"/>
        <v>2.3895877205219458</v>
      </c>
      <c r="O1003" s="3">
        <f t="shared" si="78"/>
        <v>2.3895877205219458</v>
      </c>
      <c r="P1003" s="4">
        <f t="shared" si="79"/>
        <v>2.2122805916178367</v>
      </c>
    </row>
    <row r="1004" spans="1:16" x14ac:dyDescent="0.35">
      <c r="A1004" s="4">
        <v>2.27210884353738E-2</v>
      </c>
      <c r="B1004" s="4">
        <v>12.56915847895425</v>
      </c>
      <c r="C1004" s="4">
        <v>-0.27282714843151301</v>
      </c>
      <c r="E1004" s="4">
        <v>7.9842452597587652</v>
      </c>
      <c r="F1004" s="4">
        <v>6.6628155562340998</v>
      </c>
      <c r="H1004" s="4">
        <f t="shared" si="75"/>
        <v>7.8345682127988958</v>
      </c>
      <c r="I1004" s="4">
        <f t="shared" si="76"/>
        <v>0.14967704695986939</v>
      </c>
      <c r="N1004" s="3">
        <f t="shared" si="77"/>
        <v>2.2322620253753884</v>
      </c>
      <c r="O1004" s="3">
        <f t="shared" si="78"/>
        <v>2.2322620253753884</v>
      </c>
      <c r="P1004" s="4">
        <f t="shared" si="79"/>
        <v>2.5050891738069012</v>
      </c>
    </row>
    <row r="1005" spans="1:16" x14ac:dyDescent="0.35">
      <c r="A1005" s="4">
        <v>2.2743764172335298E-2</v>
      </c>
      <c r="B1005" s="4">
        <v>14.1227544174464</v>
      </c>
      <c r="C1005" s="4">
        <v>-1.1807250976441701</v>
      </c>
      <c r="E1005" s="4">
        <v>8.4460636626384353</v>
      </c>
      <c r="F1005" s="4">
        <v>6.6717030788417597</v>
      </c>
      <c r="H1005" s="4">
        <f t="shared" si="75"/>
        <v>7.5133293430657062</v>
      </c>
      <c r="I1005" s="4">
        <f t="shared" si="76"/>
        <v>0.93273431957272912</v>
      </c>
      <c r="N1005" s="3">
        <f t="shared" si="77"/>
        <v>2.3052686577276802</v>
      </c>
      <c r="O1005" s="3">
        <f t="shared" si="78"/>
        <v>2.3052686577276802</v>
      </c>
      <c r="P1005" s="4">
        <f t="shared" si="79"/>
        <v>3.4859937553718501</v>
      </c>
    </row>
    <row r="1006" spans="1:16" x14ac:dyDescent="0.35">
      <c r="A1006" s="4">
        <v>2.27664399092967E-2</v>
      </c>
      <c r="B1006" s="4">
        <v>-15.5216181092832</v>
      </c>
      <c r="C1006" s="4">
        <v>-0.81726074219237599</v>
      </c>
      <c r="E1006" s="4">
        <v>-11.3311797482098</v>
      </c>
      <c r="F1006" s="4">
        <v>6.6509408924774398</v>
      </c>
      <c r="H1006" s="4">
        <f t="shared" si="75"/>
        <v>-9.1884407727503294</v>
      </c>
      <c r="I1006" s="4">
        <f t="shared" si="76"/>
        <v>2.142738975459471</v>
      </c>
      <c r="N1006" s="3">
        <f t="shared" si="77"/>
        <v>2.134717495874852</v>
      </c>
      <c r="O1006" s="3">
        <f t="shared" si="78"/>
        <v>2.134717495874852</v>
      </c>
      <c r="P1006" s="4">
        <f t="shared" si="79"/>
        <v>2.9519782380672281</v>
      </c>
    </row>
    <row r="1007" spans="1:16" x14ac:dyDescent="0.35">
      <c r="A1007" s="4">
        <v>2.2789115646258198E-2</v>
      </c>
      <c r="B1007" s="4">
        <v>-10.877852643260351</v>
      </c>
      <c r="C1007" s="4">
        <v>-0.32318115235037798</v>
      </c>
      <c r="E1007" s="4">
        <v>-8.2382119347611802</v>
      </c>
      <c r="F1007" s="4">
        <v>6.6306255050405305</v>
      </c>
      <c r="H1007" s="4">
        <f t="shared" si="75"/>
        <v>-5.9832431249871556</v>
      </c>
      <c r="I1007" s="4">
        <f t="shared" si="76"/>
        <v>2.2549688097740246</v>
      </c>
      <c r="N1007" s="3">
        <f t="shared" si="77"/>
        <v>1.967836567727056</v>
      </c>
      <c r="O1007" s="3">
        <f t="shared" si="78"/>
        <v>1.967836567727056</v>
      </c>
      <c r="P1007" s="4">
        <f t="shared" si="79"/>
        <v>2.2910177200774338</v>
      </c>
    </row>
    <row r="1008" spans="1:16" x14ac:dyDescent="0.35">
      <c r="A1008" s="4">
        <v>2.28117913832196E-2</v>
      </c>
      <c r="B1008" s="4">
        <v>17.795708548370548</v>
      </c>
      <c r="C1008" s="4">
        <v>-0.88165283202369404</v>
      </c>
      <c r="E1008" s="4">
        <v>11.35658118660475</v>
      </c>
      <c r="F1008" s="4">
        <v>6.6172480611350348</v>
      </c>
      <c r="H1008" s="4">
        <f t="shared" si="75"/>
        <v>10.393489648471247</v>
      </c>
      <c r="I1008" s="4">
        <f t="shared" si="76"/>
        <v>0.96309153813350257</v>
      </c>
      <c r="N1008" s="3">
        <f t="shared" si="77"/>
        <v>1.8579474375233036</v>
      </c>
      <c r="O1008" s="3">
        <f t="shared" si="78"/>
        <v>1.8579474375233036</v>
      </c>
      <c r="P1008" s="4">
        <f t="shared" si="79"/>
        <v>2.7396002695469974</v>
      </c>
    </row>
    <row r="1009" spans="1:16" x14ac:dyDescent="0.35">
      <c r="A1009" s="4">
        <v>2.2834467120181098E-2</v>
      </c>
      <c r="B1009" s="4">
        <v>7.1575365116319798</v>
      </c>
      <c r="C1009" s="4">
        <v>-0.56518554687928102</v>
      </c>
      <c r="E1009" s="4">
        <v>3.9503329269913801</v>
      </c>
      <c r="F1009" s="4">
        <v>6.6236677325578501</v>
      </c>
      <c r="H1009" s="4">
        <f t="shared" si="75"/>
        <v>3.5073603876876791</v>
      </c>
      <c r="I1009" s="4">
        <f t="shared" si="76"/>
        <v>0.44297253930370095</v>
      </c>
      <c r="N1009" s="3">
        <f t="shared" si="77"/>
        <v>1.9106818846890472</v>
      </c>
      <c r="O1009" s="3">
        <f t="shared" si="78"/>
        <v>1.9106818846890472</v>
      </c>
      <c r="P1009" s="4">
        <f t="shared" si="79"/>
        <v>2.4758674315683282</v>
      </c>
    </row>
    <row r="1010" spans="1:16" x14ac:dyDescent="0.35">
      <c r="A1010" s="4">
        <v>2.28571428571425E-2</v>
      </c>
      <c r="B1010" s="4">
        <v>-19.292041131839952</v>
      </c>
      <c r="C1010" s="4">
        <v>-0.19775390625501299</v>
      </c>
      <c r="E1010" s="4">
        <v>-13.917188624029951</v>
      </c>
      <c r="F1010" s="4">
        <v>6.6060108632041352</v>
      </c>
      <c r="H1010" s="4">
        <f t="shared" si="75"/>
        <v>-11.816495435322986</v>
      </c>
      <c r="I1010" s="4">
        <f t="shared" si="76"/>
        <v>2.1006931887069644</v>
      </c>
      <c r="N1010" s="3">
        <f t="shared" si="77"/>
        <v>1.7656393766353289</v>
      </c>
      <c r="O1010" s="3">
        <f t="shared" si="78"/>
        <v>1.7656393766353289</v>
      </c>
      <c r="P1010" s="4">
        <f t="shared" si="79"/>
        <v>1.9633932828903418</v>
      </c>
    </row>
    <row r="1011" spans="1:16" x14ac:dyDescent="0.35">
      <c r="A1011" s="4">
        <v>2.2879818594103998E-2</v>
      </c>
      <c r="B1011" s="4">
        <v>-3.1244016892427</v>
      </c>
      <c r="C1011" s="4">
        <v>-1.1676025390492699</v>
      </c>
      <c r="E1011" s="4">
        <v>-2.7201180138503949</v>
      </c>
      <c r="F1011" s="4">
        <v>6.5873331133246502</v>
      </c>
      <c r="H1011" s="4">
        <f t="shared" si="75"/>
        <v>-0.93191840800013004</v>
      </c>
      <c r="I1011" s="4">
        <f t="shared" si="76"/>
        <v>1.7881996058502647</v>
      </c>
      <c r="N1011" s="3">
        <f t="shared" si="77"/>
        <v>1.6122108365555119</v>
      </c>
      <c r="O1011" s="3">
        <f t="shared" si="78"/>
        <v>1.6122108365555119</v>
      </c>
      <c r="P1011" s="4">
        <f t="shared" si="79"/>
        <v>2.7798133756047818</v>
      </c>
    </row>
    <row r="1012" spans="1:16" x14ac:dyDescent="0.35">
      <c r="A1012" s="4">
        <v>2.29024943310654E-2</v>
      </c>
      <c r="B1012" s="4">
        <v>19.945218945732599</v>
      </c>
      <c r="C1012" s="4">
        <v>-1.1804199218748199</v>
      </c>
      <c r="E1012" s="4">
        <v>12.303452018494951</v>
      </c>
      <c r="F1012" s="4">
        <v>6.5816182010931552</v>
      </c>
      <c r="H1012" s="4">
        <f t="shared" si="75"/>
        <v>11.057534787192079</v>
      </c>
      <c r="I1012" s="4">
        <f t="shared" si="76"/>
        <v>1.2459172313028724</v>
      </c>
      <c r="N1012" s="3">
        <f t="shared" si="77"/>
        <v>1.5652656399434912</v>
      </c>
      <c r="O1012" s="3">
        <f t="shared" si="78"/>
        <v>1.5652656399434912</v>
      </c>
      <c r="P1012" s="4">
        <f t="shared" si="79"/>
        <v>2.7456855618183109</v>
      </c>
    </row>
    <row r="1013" spans="1:16" x14ac:dyDescent="0.35">
      <c r="A1013" s="4">
        <v>2.2925170068026898E-2</v>
      </c>
      <c r="B1013" s="4">
        <v>-3.1244013890986748</v>
      </c>
      <c r="C1013" s="4">
        <v>-0.57617187500831202</v>
      </c>
      <c r="E1013" s="4">
        <v>-1.0212457709558951</v>
      </c>
      <c r="F1013" s="4">
        <v>6.5812970602679552</v>
      </c>
      <c r="H1013" s="4">
        <f t="shared" si="75"/>
        <v>-1.5883633617571622</v>
      </c>
      <c r="I1013" s="4">
        <f t="shared" si="76"/>
        <v>0.56711759080126711</v>
      </c>
      <c r="N1013" s="3">
        <f t="shared" si="77"/>
        <v>1.5626276258203566</v>
      </c>
      <c r="O1013" s="3">
        <f t="shared" si="78"/>
        <v>1.5626276258203566</v>
      </c>
      <c r="P1013" s="4">
        <f t="shared" si="79"/>
        <v>2.1387995008286689</v>
      </c>
    </row>
    <row r="1014" spans="1:16" x14ac:dyDescent="0.35">
      <c r="A1014" s="4">
        <v>2.29478458049883E-2</v>
      </c>
      <c r="B1014" s="4">
        <v>-19.292041210491298</v>
      </c>
      <c r="C1014" s="4">
        <v>-1.09283447264908</v>
      </c>
      <c r="E1014" s="4">
        <v>-8.093309165144305</v>
      </c>
      <c r="F1014" s="4">
        <v>6.5625534371544854</v>
      </c>
      <c r="H1014" s="4">
        <f t="shared" si="75"/>
        <v>-10.810540354350382</v>
      </c>
      <c r="I1014" s="4">
        <f t="shared" si="76"/>
        <v>2.7172311892060765</v>
      </c>
      <c r="N1014" s="3">
        <f t="shared" si="77"/>
        <v>1.4086579694826473</v>
      </c>
      <c r="O1014" s="3">
        <f t="shared" si="78"/>
        <v>1.4086579694826473</v>
      </c>
      <c r="P1014" s="4">
        <f t="shared" si="79"/>
        <v>2.5014924421317275</v>
      </c>
    </row>
    <row r="1015" spans="1:16" x14ac:dyDescent="0.35">
      <c r="A1015" s="4">
        <v>2.2970521541949802E-2</v>
      </c>
      <c r="B1015" s="4">
        <v>7.1575362279353296</v>
      </c>
      <c r="C1015" s="4">
        <v>-1.18865966796742</v>
      </c>
      <c r="E1015" s="4">
        <v>3.00615708578602</v>
      </c>
      <c r="F1015" s="4">
        <v>6.5437419037218145</v>
      </c>
      <c r="H1015" s="4">
        <f t="shared" si="75"/>
        <v>3.8669860751922589</v>
      </c>
      <c r="I1015" s="4">
        <f t="shared" si="76"/>
        <v>0.86082898940623886</v>
      </c>
      <c r="N1015" s="3">
        <f t="shared" si="77"/>
        <v>1.2541304632326851</v>
      </c>
      <c r="O1015" s="3">
        <f t="shared" si="78"/>
        <v>1.2541304632326851</v>
      </c>
      <c r="P1015" s="4">
        <f t="shared" si="79"/>
        <v>2.442790131200105</v>
      </c>
    </row>
    <row r="1016" spans="1:16" x14ac:dyDescent="0.35">
      <c r="A1016" s="4">
        <v>2.29931972789112E-2</v>
      </c>
      <c r="B1016" s="4">
        <v>17.795708686329299</v>
      </c>
      <c r="C1016" s="4">
        <v>-0.81237792969276201</v>
      </c>
      <c r="E1016" s="4">
        <v>11.29225369966025</v>
      </c>
      <c r="F1016" s="4">
        <v>6.5522015649431395</v>
      </c>
      <c r="H1016" s="4">
        <f t="shared" si="75"/>
        <v>10.201241523422308</v>
      </c>
      <c r="I1016" s="4">
        <f t="shared" si="76"/>
        <v>1.0910121762379426</v>
      </c>
      <c r="N1016" s="3">
        <f t="shared" si="77"/>
        <v>1.3236224244770833</v>
      </c>
      <c r="O1016" s="3">
        <f t="shared" si="78"/>
        <v>1.3236224244770833</v>
      </c>
      <c r="P1016" s="4">
        <f t="shared" si="79"/>
        <v>2.1360003541698456</v>
      </c>
    </row>
    <row r="1017" spans="1:16" x14ac:dyDescent="0.35">
      <c r="A1017" s="4">
        <v>2.3015873015872702E-2</v>
      </c>
      <c r="B1017" s="4">
        <v>-10.877852388400665</v>
      </c>
      <c r="C1017" s="4">
        <v>-0.97778320312268696</v>
      </c>
      <c r="E1017" s="4">
        <v>-8.4291356338663199</v>
      </c>
      <c r="F1017" s="4">
        <v>6.54081574713463</v>
      </c>
      <c r="H1017" s="4">
        <f t="shared" si="75"/>
        <v>-6.1564408393875514</v>
      </c>
      <c r="I1017" s="4">
        <f t="shared" si="76"/>
        <v>2.2726947944787685</v>
      </c>
      <c r="N1017" s="3">
        <f t="shared" si="77"/>
        <v>1.2300935243019533</v>
      </c>
      <c r="O1017" s="3">
        <f t="shared" si="78"/>
        <v>1.2300935243019533</v>
      </c>
      <c r="P1017" s="4">
        <f t="shared" si="79"/>
        <v>2.2078767274246403</v>
      </c>
    </row>
    <row r="1018" spans="1:16" x14ac:dyDescent="0.35">
      <c r="A1018" s="4">
        <v>2.30385487528341E-2</v>
      </c>
      <c r="B1018" s="4">
        <v>-15.52161830052445</v>
      </c>
      <c r="C1018" s="4">
        <v>-0.75836181640934297</v>
      </c>
      <c r="E1018" s="4">
        <v>-7.9274182018468196</v>
      </c>
      <c r="F1018" s="4">
        <v>6.5237445708775095</v>
      </c>
      <c r="H1018" s="4">
        <f t="shared" si="75"/>
        <v>-8.8662275530663486</v>
      </c>
      <c r="I1018" s="4">
        <f t="shared" si="76"/>
        <v>0.93880935121952902</v>
      </c>
      <c r="N1018" s="3">
        <f t="shared" si="77"/>
        <v>1.0898621973233176</v>
      </c>
      <c r="O1018" s="3">
        <f t="shared" si="78"/>
        <v>1.0898621973233176</v>
      </c>
      <c r="P1018" s="4">
        <f t="shared" si="79"/>
        <v>1.8482240137326604</v>
      </c>
    </row>
    <row r="1019" spans="1:16" x14ac:dyDescent="0.35">
      <c r="A1019" s="4">
        <v>2.3061224489795602E-2</v>
      </c>
      <c r="B1019" s="4">
        <v>14.122754202570651</v>
      </c>
      <c r="C1019" s="4">
        <v>-0.44738769531688399</v>
      </c>
      <c r="E1019" s="4">
        <v>9.3617744746066656</v>
      </c>
      <c r="F1019" s="4">
        <v>6.5095963308000497</v>
      </c>
      <c r="H1019" s="4">
        <f t="shared" si="75"/>
        <v>8.4532448823069739</v>
      </c>
      <c r="I1019" s="4">
        <f t="shared" si="76"/>
        <v>0.90852959229969166</v>
      </c>
      <c r="N1019" s="3">
        <f t="shared" si="77"/>
        <v>0.97364135520958561</v>
      </c>
      <c r="O1019" s="3">
        <f t="shared" si="78"/>
        <v>0.97364135520958561</v>
      </c>
      <c r="P1019" s="4">
        <f t="shared" si="79"/>
        <v>1.4210290505264696</v>
      </c>
    </row>
    <row r="1020" spans="1:16" x14ac:dyDescent="0.35">
      <c r="A1020" s="4">
        <v>2.3083900226757E-2</v>
      </c>
      <c r="B1020" s="4">
        <v>12.5691587151136</v>
      </c>
      <c r="C1020" s="4">
        <v>-0.37139892578233002</v>
      </c>
      <c r="E1020" s="4">
        <v>7.7963458091025499</v>
      </c>
      <c r="F1020" s="4">
        <v>6.5271710026013547</v>
      </c>
      <c r="H1020" s="4">
        <f t="shared" si="75"/>
        <v>7.2900159262188131</v>
      </c>
      <c r="I1020" s="4">
        <f t="shared" si="76"/>
        <v>0.50632988288373681</v>
      </c>
      <c r="N1020" s="3">
        <f t="shared" si="77"/>
        <v>1.1180086507486402</v>
      </c>
      <c r="O1020" s="3">
        <f t="shared" si="78"/>
        <v>1.1180086507486402</v>
      </c>
      <c r="P1020" s="4">
        <f t="shared" si="79"/>
        <v>1.4894075765309702</v>
      </c>
    </row>
    <row r="1021" spans="1:16" x14ac:dyDescent="0.35">
      <c r="A1021" s="4">
        <v>2.3106575963718502E-2</v>
      </c>
      <c r="B1021" s="4">
        <v>-16.750423890554249</v>
      </c>
      <c r="C1021" s="4">
        <v>-0.19165039062755401</v>
      </c>
      <c r="E1021" s="4">
        <v>-12.37334495718645</v>
      </c>
      <c r="F1021" s="4">
        <v>6.5137738351644652</v>
      </c>
      <c r="H1021" s="4">
        <f t="shared" si="75"/>
        <v>-10.267485384443921</v>
      </c>
      <c r="I1021" s="4">
        <f t="shared" si="76"/>
        <v>2.1058595727425296</v>
      </c>
      <c r="N1021" s="3">
        <f t="shared" si="77"/>
        <v>1.0079575014233928</v>
      </c>
      <c r="O1021" s="3">
        <f t="shared" si="78"/>
        <v>1.0079575014233928</v>
      </c>
      <c r="P1021" s="4">
        <f t="shared" si="79"/>
        <v>1.1996078920509468</v>
      </c>
    </row>
    <row r="1022" spans="1:16" x14ac:dyDescent="0.35">
      <c r="A1022" s="4">
        <v>2.3129251700679899E-2</v>
      </c>
      <c r="B1022" s="4">
        <v>-9.0673665811916599</v>
      </c>
      <c r="C1022" s="4">
        <v>-0.967102050770142</v>
      </c>
      <c r="E1022" s="4">
        <v>-7.4242082906628104</v>
      </c>
      <c r="F1022" s="4">
        <v>6.4990722158443148</v>
      </c>
      <c r="H1022" s="4">
        <f t="shared" si="75"/>
        <v>-4.806976299666899</v>
      </c>
      <c r="I1022" s="4">
        <f t="shared" si="76"/>
        <v>2.6172319909959114</v>
      </c>
      <c r="N1022" s="3">
        <f t="shared" si="77"/>
        <v>0.88719092067067451</v>
      </c>
      <c r="O1022" s="3">
        <f t="shared" si="78"/>
        <v>0.88719092067067451</v>
      </c>
      <c r="P1022" s="4">
        <f t="shared" si="79"/>
        <v>1.8542929714408165</v>
      </c>
    </row>
    <row r="1023" spans="1:16" x14ac:dyDescent="0.35">
      <c r="A1023" s="4">
        <v>2.3151927437641402E-2</v>
      </c>
      <c r="B1023" s="4">
        <v>18.646019678272701</v>
      </c>
      <c r="C1023" s="4">
        <v>-1.8457031249874101</v>
      </c>
      <c r="E1023" s="4">
        <v>11.485305906855251</v>
      </c>
      <c r="F1023" s="4">
        <v>6.4891499192452944</v>
      </c>
      <c r="H1023" s="4">
        <f t="shared" si="75"/>
        <v>9.8349580375436929</v>
      </c>
      <c r="I1023" s="4">
        <f t="shared" si="76"/>
        <v>1.6503478693115579</v>
      </c>
      <c r="N1023" s="3">
        <f t="shared" si="77"/>
        <v>0.80568412829742664</v>
      </c>
      <c r="O1023" s="3">
        <f t="shared" si="78"/>
        <v>0.80568412829742664</v>
      </c>
      <c r="P1023" s="4">
        <f t="shared" si="79"/>
        <v>2.6513872532848368</v>
      </c>
    </row>
    <row r="1024" spans="1:16" x14ac:dyDescent="0.35">
      <c r="A1024" s="4">
        <v>2.3174603174602799E-2</v>
      </c>
      <c r="B1024" s="4">
        <v>5.16928701829048</v>
      </c>
      <c r="C1024" s="4">
        <v>-1.5905761718786799</v>
      </c>
      <c r="E1024" s="4">
        <v>2.99584246209825</v>
      </c>
      <c r="F1024" s="4">
        <v>6.4950752752992402</v>
      </c>
      <c r="H1024" s="4">
        <f t="shared" si="75"/>
        <v>2.3204737339867805</v>
      </c>
      <c r="I1024" s="4">
        <f t="shared" si="76"/>
        <v>0.67536872811146953</v>
      </c>
      <c r="N1024" s="3">
        <f t="shared" si="77"/>
        <v>0.85435801753333296</v>
      </c>
      <c r="O1024" s="3">
        <f t="shared" si="78"/>
        <v>0.85435801753333296</v>
      </c>
      <c r="P1024" s="4">
        <f t="shared" si="79"/>
        <v>2.4449341894120131</v>
      </c>
    </row>
    <row r="1025" spans="1:16" x14ac:dyDescent="0.35">
      <c r="A1025" s="4">
        <v>2.3197278911564301E-2</v>
      </c>
      <c r="B1025" s="4">
        <v>-19.726694933815399</v>
      </c>
      <c r="C1025" s="4">
        <v>-1.91406249999533</v>
      </c>
      <c r="E1025" s="4">
        <v>-10.95968267988242</v>
      </c>
      <c r="F1025" s="4">
        <v>6.4763306436169596</v>
      </c>
      <c r="H1025" s="4">
        <f t="shared" si="75"/>
        <v>-10.266157062506899</v>
      </c>
      <c r="I1025" s="4">
        <f t="shared" si="76"/>
        <v>0.69352561737552065</v>
      </c>
      <c r="N1025" s="3">
        <f t="shared" si="77"/>
        <v>0.70038007629828902</v>
      </c>
      <c r="O1025" s="3">
        <f t="shared" si="78"/>
        <v>0.70038007629828902</v>
      </c>
      <c r="P1025" s="4">
        <f t="shared" si="79"/>
        <v>2.614442576293619</v>
      </c>
    </row>
    <row r="1026" spans="1:16" x14ac:dyDescent="0.35">
      <c r="A1026" s="4">
        <v>2.3219954648525699E-2</v>
      </c>
      <c r="B1026" s="4">
        <v>-1.045284808026008</v>
      </c>
      <c r="C1026" s="4">
        <v>-2.6455688476456101</v>
      </c>
      <c r="E1026" s="4">
        <v>-1.6516229427981686</v>
      </c>
      <c r="F1026" s="4">
        <v>6.4562316464893996</v>
      </c>
      <c r="H1026" s="4">
        <f t="shared" ref="H1026:H1089" si="80">(AmpC+C1026)*SIN(A1026*W_c+PhazeM)</f>
        <v>1.1635329969926979E-2</v>
      </c>
      <c r="I1026" s="4">
        <f t="shared" ref="I1026:I1089" si="81">ABS(E1026-H1026)</f>
        <v>1.6632582727680956</v>
      </c>
      <c r="N1026" s="3">
        <f t="shared" ref="N1026:N1089" si="82">(F1026-$R$2)*E_l</f>
        <v>0.53527668824312158</v>
      </c>
      <c r="O1026" s="3">
        <f t="shared" si="78"/>
        <v>0.53527668824312158</v>
      </c>
      <c r="P1026" s="4">
        <f t="shared" si="79"/>
        <v>3.1808455358887318</v>
      </c>
    </row>
    <row r="1027" spans="1:16" x14ac:dyDescent="0.35">
      <c r="A1027" s="4">
        <v>2.3242630385487201E-2</v>
      </c>
      <c r="B1027" s="4">
        <v>19.94521896296035</v>
      </c>
      <c r="C1027" s="4">
        <v>-2.5024414062520801</v>
      </c>
      <c r="E1027" s="4">
        <v>12.103935143121799</v>
      </c>
      <c r="F1027" s="4">
        <v>6.4517302822254496</v>
      </c>
      <c r="H1027" s="4">
        <f t="shared" si="80"/>
        <v>9.67868057570114</v>
      </c>
      <c r="I1027" s="4">
        <f t="shared" si="81"/>
        <v>2.4252545674206587</v>
      </c>
      <c r="N1027" s="3">
        <f t="shared" si="82"/>
        <v>0.49830019204622811</v>
      </c>
      <c r="O1027" s="3">
        <f t="shared" ref="O1027:O1090" si="83">IF(A1027&gt;0.02,N1027,0)</f>
        <v>0.49830019204622811</v>
      </c>
      <c r="P1027" s="4">
        <f t="shared" ref="P1027:P1090" si="84">ABS(O1027-C1027)</f>
        <v>3.0007415982983083</v>
      </c>
    </row>
    <row r="1028" spans="1:16" x14ac:dyDescent="0.35">
      <c r="A1028" s="4">
        <v>2.3265306122448599E-2</v>
      </c>
      <c r="B1028" s="4">
        <v>-3.1244013640711747</v>
      </c>
      <c r="C1028" s="4">
        <v>-2.8161621093704299</v>
      </c>
      <c r="E1028" s="4">
        <v>-4.4432481486736002</v>
      </c>
      <c r="F1028" s="4">
        <v>6.44528769189351</v>
      </c>
      <c r="H1028" s="4">
        <f t="shared" si="80"/>
        <v>-2.0757682052692159</v>
      </c>
      <c r="I1028" s="4">
        <f t="shared" si="81"/>
        <v>2.3674799434043843</v>
      </c>
      <c r="N1028" s="3">
        <f t="shared" si="82"/>
        <v>0.44537747730061805</v>
      </c>
      <c r="O1028" s="3">
        <f t="shared" si="83"/>
        <v>0.44537747730061805</v>
      </c>
      <c r="P1028" s="4">
        <f t="shared" si="84"/>
        <v>3.2615395866710477</v>
      </c>
    </row>
    <row r="1029" spans="1:16" x14ac:dyDescent="0.35">
      <c r="A1029" s="4">
        <v>2.3287981859410101E-2</v>
      </c>
      <c r="B1029" s="4">
        <v>-19.29204121704965</v>
      </c>
      <c r="C1029" s="4">
        <v>-3.3871459960853101</v>
      </c>
      <c r="E1029" s="4">
        <v>-7.5462113827226949</v>
      </c>
      <c r="F1029" s="4">
        <v>6.4237618353192998</v>
      </c>
      <c r="H1029" s="4">
        <f t="shared" si="80"/>
        <v>-8.3697242641853205</v>
      </c>
      <c r="I1029" s="4">
        <f t="shared" si="81"/>
        <v>0.82351288146262558</v>
      </c>
      <c r="N1029" s="3">
        <f t="shared" si="82"/>
        <v>0.26855313981571804</v>
      </c>
      <c r="O1029" s="3">
        <f t="shared" si="83"/>
        <v>0.26855313981571804</v>
      </c>
      <c r="P1029" s="4">
        <f t="shared" si="84"/>
        <v>3.655699135901028</v>
      </c>
    </row>
    <row r="1030" spans="1:16" x14ac:dyDescent="0.35">
      <c r="A1030" s="4">
        <v>2.3310657596371499E-2</v>
      </c>
      <c r="B1030" s="4">
        <v>7.1575362042788999</v>
      </c>
      <c r="C1030" s="4">
        <v>-3.0206298828179201</v>
      </c>
      <c r="E1030" s="4">
        <v>3.825918319537255</v>
      </c>
      <c r="F1030" s="4">
        <v>6.4016778021918599</v>
      </c>
      <c r="H1030" s="4">
        <f t="shared" si="80"/>
        <v>3.9516638542619948</v>
      </c>
      <c r="I1030" s="4">
        <f t="shared" si="81"/>
        <v>0.12574553472473982</v>
      </c>
      <c r="N1030" s="3">
        <f t="shared" si="82"/>
        <v>8.7143656142364467E-2</v>
      </c>
      <c r="O1030" s="3">
        <f t="shared" si="83"/>
        <v>8.7143656142364467E-2</v>
      </c>
      <c r="P1030" s="4">
        <f t="shared" si="84"/>
        <v>3.1077735389602847</v>
      </c>
    </row>
    <row r="1031" spans="1:16" x14ac:dyDescent="0.35">
      <c r="A1031" s="4">
        <v>2.3333333333333001E-2</v>
      </c>
      <c r="B1031" s="4">
        <v>16.750424081848351</v>
      </c>
      <c r="C1031" s="4">
        <v>-2.84912109375253</v>
      </c>
      <c r="E1031" s="4">
        <v>10.27390575246703</v>
      </c>
      <c r="F1031" s="4">
        <v>6.4079810970087596</v>
      </c>
      <c r="H1031" s="4">
        <f t="shared" si="80"/>
        <v>7.9911963116703113</v>
      </c>
      <c r="I1031" s="4">
        <f t="shared" si="81"/>
        <v>2.2827094407967188</v>
      </c>
      <c r="N1031" s="3">
        <f t="shared" si="82"/>
        <v>0.13892212665887124</v>
      </c>
      <c r="O1031" s="3">
        <f t="shared" si="83"/>
        <v>0.13892212665887124</v>
      </c>
      <c r="P1031" s="4">
        <f t="shared" si="84"/>
        <v>2.9880432204114014</v>
      </c>
    </row>
    <row r="1032" spans="1:16" x14ac:dyDescent="0.35">
      <c r="A1032" s="4">
        <v>2.3356009070294399E-2</v>
      </c>
      <c r="B1032" s="4">
        <v>-12.5691584421558</v>
      </c>
      <c r="C1032" s="4">
        <v>-3.1231689453084499</v>
      </c>
      <c r="E1032" s="4">
        <v>-9.6288601958635844</v>
      </c>
      <c r="F1032" s="4">
        <v>6.3912789245347543</v>
      </c>
      <c r="H1032" s="4">
        <f t="shared" si="80"/>
        <v>-5.6174868804307083</v>
      </c>
      <c r="I1032" s="4">
        <f t="shared" si="81"/>
        <v>4.0113733154328761</v>
      </c>
      <c r="N1032" s="3">
        <f t="shared" si="82"/>
        <v>1.7219844906437754E-3</v>
      </c>
      <c r="O1032" s="3">
        <f t="shared" si="83"/>
        <v>1.7219844906437754E-3</v>
      </c>
      <c r="P1032" s="4">
        <f t="shared" si="84"/>
        <v>3.1248909297990939</v>
      </c>
    </row>
    <row r="1033" spans="1:16" x14ac:dyDescent="0.35">
      <c r="A1033" s="4">
        <v>2.3378684807255901E-2</v>
      </c>
      <c r="B1033" s="4">
        <v>-14.1227544508977</v>
      </c>
      <c r="C1033" s="4">
        <v>-3.0056762695330099</v>
      </c>
      <c r="E1033" s="4">
        <v>-7.3477721856140148</v>
      </c>
      <c r="F1033" s="4">
        <v>6.3710083834242752</v>
      </c>
      <c r="H1033" s="4">
        <f t="shared" si="80"/>
        <v>-6.6040306078848703</v>
      </c>
      <c r="I1033" s="4">
        <f t="shared" si="81"/>
        <v>0.74374157772914451</v>
      </c>
      <c r="N1033" s="3">
        <f t="shared" si="82"/>
        <v>-0.16479055311565124</v>
      </c>
      <c r="O1033" s="3">
        <f t="shared" si="83"/>
        <v>-0.16479055311565124</v>
      </c>
      <c r="P1033" s="4">
        <f t="shared" si="84"/>
        <v>2.8408857164173589</v>
      </c>
    </row>
    <row r="1034" spans="1:16" x14ac:dyDescent="0.35">
      <c r="A1034" s="4">
        <v>2.3401360544217299E-2</v>
      </c>
      <c r="B1034" s="4">
        <v>15.521618079514949</v>
      </c>
      <c r="C1034" s="4">
        <v>-2.9241943359387199</v>
      </c>
      <c r="E1034" s="4">
        <v>9.5733563460314404</v>
      </c>
      <c r="F1034" s="4">
        <v>6.3537434151089958</v>
      </c>
      <c r="H1034" s="4">
        <f t="shared" si="80"/>
        <v>7.208343319359531</v>
      </c>
      <c r="I1034" s="4">
        <f t="shared" si="81"/>
        <v>2.3650130266719094</v>
      </c>
      <c r="N1034" s="3">
        <f t="shared" si="82"/>
        <v>-0.30661378665445815</v>
      </c>
      <c r="O1034" s="3">
        <f t="shared" si="83"/>
        <v>-0.30661378665445815</v>
      </c>
      <c r="P1034" s="4">
        <f t="shared" si="84"/>
        <v>2.6175805492842619</v>
      </c>
    </row>
    <row r="1035" spans="1:16" x14ac:dyDescent="0.35">
      <c r="A1035" s="4">
        <v>2.3424036281178801E-2</v>
      </c>
      <c r="B1035" s="4">
        <v>10.877852682967799</v>
      </c>
      <c r="C1035" s="4">
        <v>-2.94494628906219</v>
      </c>
      <c r="E1035" s="4">
        <v>6.89341763606798</v>
      </c>
      <c r="F1035" s="4">
        <v>6.3640491267631303</v>
      </c>
      <c r="H1035" s="4">
        <f t="shared" si="80"/>
        <v>5.0623717932088832</v>
      </c>
      <c r="I1035" s="4">
        <f t="shared" si="81"/>
        <v>1.8310458428590968</v>
      </c>
      <c r="N1035" s="3">
        <f t="shared" si="82"/>
        <v>-0.22195742795066484</v>
      </c>
      <c r="O1035" s="3">
        <f t="shared" si="83"/>
        <v>-0.22195742795066484</v>
      </c>
      <c r="P1035" s="4">
        <f t="shared" si="84"/>
        <v>2.7229888611115252</v>
      </c>
    </row>
    <row r="1036" spans="1:16" x14ac:dyDescent="0.35">
      <c r="A1036" s="4">
        <v>2.3446712018140199E-2</v>
      </c>
      <c r="B1036" s="4">
        <v>-17.7957085268737</v>
      </c>
      <c r="C1036" s="4">
        <v>-2.87414550781356</v>
      </c>
      <c r="E1036" s="4">
        <v>-12.818837315122149</v>
      </c>
      <c r="F1036" s="4">
        <v>6.3460277312296647</v>
      </c>
      <c r="H1036" s="4">
        <f t="shared" si="80"/>
        <v>-8.3712368888974265</v>
      </c>
      <c r="I1036" s="4">
        <f t="shared" si="81"/>
        <v>4.4476004262247226</v>
      </c>
      <c r="N1036" s="3">
        <f t="shared" si="82"/>
        <v>-0.36999433950271093</v>
      </c>
      <c r="O1036" s="3">
        <f t="shared" si="83"/>
        <v>-0.36999433950271093</v>
      </c>
      <c r="P1036" s="4">
        <f t="shared" si="84"/>
        <v>2.5041511683108491</v>
      </c>
    </row>
    <row r="1037" spans="1:16" x14ac:dyDescent="0.35">
      <c r="A1037" s="4">
        <v>2.3469387755101701E-2</v>
      </c>
      <c r="B1037" s="4">
        <v>-7.1575365557971002</v>
      </c>
      <c r="C1037" s="4">
        <v>-2.94921874999886</v>
      </c>
      <c r="E1037" s="4">
        <v>-6.8054993424763346</v>
      </c>
      <c r="F1037" s="4">
        <v>6.3276445913868899</v>
      </c>
      <c r="H1037" s="4">
        <f t="shared" si="80"/>
        <v>-3.2299242625380113</v>
      </c>
      <c r="I1037" s="4">
        <f t="shared" si="81"/>
        <v>3.5755750799383232</v>
      </c>
      <c r="N1037" s="3">
        <f t="shared" si="82"/>
        <v>-0.52100280285396183</v>
      </c>
      <c r="O1037" s="3">
        <f t="shared" si="83"/>
        <v>-0.52100280285396183</v>
      </c>
      <c r="P1037" s="4">
        <f t="shared" si="84"/>
        <v>2.4282159471448983</v>
      </c>
    </row>
    <row r="1038" spans="1:16" x14ac:dyDescent="0.35">
      <c r="A1038" s="4">
        <v>2.3492063492063099E-2</v>
      </c>
      <c r="B1038" s="4">
        <v>19.2920411195973</v>
      </c>
      <c r="C1038" s="4">
        <v>-2.89459228515708</v>
      </c>
      <c r="E1038" s="4">
        <v>11.6201153763264</v>
      </c>
      <c r="F1038" s="4">
        <v>6.3190884351129348</v>
      </c>
      <c r="H1038" s="4">
        <f t="shared" si="80"/>
        <v>9.0689806444372643</v>
      </c>
      <c r="I1038" s="4">
        <f t="shared" si="81"/>
        <v>2.5511347318891353</v>
      </c>
      <c r="N1038" s="3">
        <f t="shared" si="82"/>
        <v>-0.59128742355388819</v>
      </c>
      <c r="O1038" s="3">
        <f t="shared" si="83"/>
        <v>-0.59128742355388819</v>
      </c>
      <c r="P1038" s="4">
        <f t="shared" si="84"/>
        <v>2.3033048616031917</v>
      </c>
    </row>
    <row r="1039" spans="1:16" x14ac:dyDescent="0.35">
      <c r="A1039" s="4">
        <v>2.3514739229024601E-2</v>
      </c>
      <c r="B1039" s="4">
        <v>3.1244017360054803</v>
      </c>
      <c r="C1039" s="4">
        <v>-2.67517089844084</v>
      </c>
      <c r="E1039" s="4">
        <v>1.9721756808284876</v>
      </c>
      <c r="F1039" s="4">
        <v>6.3246128614169894</v>
      </c>
      <c r="H1039" s="4">
        <f t="shared" si="80"/>
        <v>1.2795807055758339</v>
      </c>
      <c r="I1039" s="4">
        <f t="shared" si="81"/>
        <v>0.69259497525265368</v>
      </c>
      <c r="N1039" s="3">
        <f t="shared" si="82"/>
        <v>-0.54590697526227605</v>
      </c>
      <c r="O1039" s="3">
        <f t="shared" si="83"/>
        <v>-0.54590697526227605</v>
      </c>
      <c r="P1039" s="4">
        <f t="shared" si="84"/>
        <v>2.1292639231785637</v>
      </c>
    </row>
    <row r="1040" spans="1:16" x14ac:dyDescent="0.35">
      <c r="A1040" s="4">
        <v>2.3537414965985999E-2</v>
      </c>
      <c r="B1040" s="4">
        <v>-19.945218943254449</v>
      </c>
      <c r="C1040" s="4">
        <v>-2.7578735351549901</v>
      </c>
      <c r="E1040" s="4">
        <v>-7.1270933905829548</v>
      </c>
      <c r="F1040" s="4">
        <v>6.3080454226208849</v>
      </c>
      <c r="H1040" s="4">
        <f t="shared" si="80"/>
        <v>-9.4811949230333585</v>
      </c>
      <c r="I1040" s="4">
        <f t="shared" si="81"/>
        <v>2.3541015324504038</v>
      </c>
      <c r="N1040" s="3">
        <f t="shared" si="82"/>
        <v>-0.68200034645256047</v>
      </c>
      <c r="O1040" s="3">
        <f t="shared" si="83"/>
        <v>-0.68200034645256047</v>
      </c>
      <c r="P1040" s="4">
        <f t="shared" si="84"/>
        <v>2.0758731887024298</v>
      </c>
    </row>
    <row r="1041" spans="1:16" x14ac:dyDescent="0.35">
      <c r="A1041" s="4">
        <v>2.3560090702947501E-2</v>
      </c>
      <c r="B1041" s="4">
        <v>1.0452844320124945</v>
      </c>
      <c r="C1041" s="4">
        <v>-3.1008911132759498</v>
      </c>
      <c r="E1041" s="4">
        <v>-0.34009606655872798</v>
      </c>
      <c r="F1041" s="4">
        <v>6.2907763584379301</v>
      </c>
      <c r="H1041" s="4">
        <f t="shared" si="80"/>
        <v>0.79131259572445178</v>
      </c>
      <c r="I1041" s="4">
        <f t="shared" si="81"/>
        <v>1.1314086622831798</v>
      </c>
      <c r="N1041" s="3">
        <f t="shared" si="82"/>
        <v>-0.82385722553228258</v>
      </c>
      <c r="O1041" s="3">
        <f t="shared" si="83"/>
        <v>-0.82385722553228258</v>
      </c>
      <c r="P1041" s="4">
        <f t="shared" si="84"/>
        <v>2.2770338877436673</v>
      </c>
    </row>
    <row r="1042" spans="1:16" x14ac:dyDescent="0.35">
      <c r="A1042" s="4">
        <v>2.3582766439908899E-2</v>
      </c>
      <c r="B1042" s="4">
        <v>19.726694992717199</v>
      </c>
      <c r="C1042" s="4">
        <v>-3.0230712890636999</v>
      </c>
      <c r="E1042" s="4">
        <v>11.9013425238625</v>
      </c>
      <c r="F1042" s="4">
        <v>6.2930481504507245</v>
      </c>
      <c r="H1042" s="4">
        <f t="shared" si="80"/>
        <v>9.0401927053573274</v>
      </c>
      <c r="I1042" s="4">
        <f t="shared" si="81"/>
        <v>2.8611498185051722</v>
      </c>
      <c r="N1042" s="3">
        <f t="shared" si="82"/>
        <v>-0.8051955701328346</v>
      </c>
      <c r="O1042" s="3">
        <f t="shared" si="83"/>
        <v>-0.8051955701328346</v>
      </c>
      <c r="P1042" s="4">
        <f t="shared" si="84"/>
        <v>2.2178757189308653</v>
      </c>
    </row>
    <row r="1043" spans="1:16" x14ac:dyDescent="0.35">
      <c r="A1043" s="4">
        <v>2.3605442176870401E-2</v>
      </c>
      <c r="B1043" s="4">
        <v>-5.1692866545513052</v>
      </c>
      <c r="C1043" s="4">
        <v>-2.32513427735454</v>
      </c>
      <c r="E1043" s="4">
        <v>-5.2732647374628545</v>
      </c>
      <c r="F1043" s="4">
        <v>6.2899860840497199</v>
      </c>
      <c r="H1043" s="4">
        <f t="shared" si="80"/>
        <v>-3.0016419457351211</v>
      </c>
      <c r="I1043" s="4">
        <f t="shared" si="81"/>
        <v>2.2716227917277334</v>
      </c>
      <c r="N1043" s="3">
        <f t="shared" si="82"/>
        <v>-0.83034894142032656</v>
      </c>
      <c r="O1043" s="3">
        <f t="shared" si="83"/>
        <v>-0.83034894142032656</v>
      </c>
      <c r="P1043" s="4">
        <f t="shared" si="84"/>
        <v>1.4947853359342136</v>
      </c>
    </row>
    <row r="1044" spans="1:16" x14ac:dyDescent="0.35">
      <c r="A1044" s="4">
        <v>2.3628117913831799E-2</v>
      </c>
      <c r="B1044" s="4">
        <v>-18.6460198132079</v>
      </c>
      <c r="C1044" s="4">
        <v>-2.1902465820333399</v>
      </c>
      <c r="E1044" s="4">
        <v>-7.0006345601364206</v>
      </c>
      <c r="F1044" s="4">
        <v>6.2760852868778798</v>
      </c>
      <c r="H1044" s="4">
        <f t="shared" si="80"/>
        <v>-9.186374544654754</v>
      </c>
      <c r="I1044" s="4">
        <f t="shared" si="81"/>
        <v>2.1857399845183334</v>
      </c>
      <c r="N1044" s="3">
        <f t="shared" si="82"/>
        <v>-0.9445371616172169</v>
      </c>
      <c r="O1044" s="3">
        <f t="shared" si="83"/>
        <v>-0.9445371616172169</v>
      </c>
      <c r="P1044" s="4">
        <f t="shared" si="84"/>
        <v>1.245709420416123</v>
      </c>
    </row>
    <row r="1045" spans="1:16" x14ac:dyDescent="0.35">
      <c r="A1045" s="4">
        <v>2.3650793650793301E-2</v>
      </c>
      <c r="B1045" s="4">
        <v>9.0673662457036652</v>
      </c>
      <c r="C1045" s="4">
        <v>-3.2269287109212401</v>
      </c>
      <c r="E1045" s="4">
        <v>5.6756387802216652</v>
      </c>
      <c r="F1045" s="4">
        <v>6.2612833424117458</v>
      </c>
      <c r="H1045" s="4">
        <f t="shared" si="80"/>
        <v>4.5444244149320934</v>
      </c>
      <c r="I1045" s="4">
        <f t="shared" si="81"/>
        <v>1.1312143652895719</v>
      </c>
      <c r="N1045" s="3">
        <f t="shared" si="82"/>
        <v>-1.0661278641608838</v>
      </c>
      <c r="O1045" s="3">
        <f t="shared" si="83"/>
        <v>-1.0661278641608838</v>
      </c>
      <c r="P1045" s="4">
        <f t="shared" si="84"/>
        <v>2.1608008467603561</v>
      </c>
    </row>
    <row r="1046" spans="1:16" x14ac:dyDescent="0.35">
      <c r="A1046" s="4">
        <v>2.3673469387754699E-2</v>
      </c>
      <c r="B1046" s="4">
        <v>16.750424095649201</v>
      </c>
      <c r="C1046" s="4">
        <v>-4.1610717773290897</v>
      </c>
      <c r="E1046" s="4">
        <v>10.031924592099346</v>
      </c>
      <c r="F1046" s="4">
        <v>6.2699348653649807</v>
      </c>
      <c r="H1046" s="4">
        <f t="shared" si="80"/>
        <v>6.4874282925069515</v>
      </c>
      <c r="I1046" s="4">
        <f t="shared" si="81"/>
        <v>3.5444962995923941</v>
      </c>
      <c r="N1046" s="3">
        <f t="shared" si="82"/>
        <v>-0.99505985303820466</v>
      </c>
      <c r="O1046" s="3">
        <f t="shared" si="83"/>
        <v>-0.99505985303820466</v>
      </c>
      <c r="P1046" s="4">
        <f t="shared" si="84"/>
        <v>3.1660119242908848</v>
      </c>
    </row>
    <row r="1047" spans="1:16" x14ac:dyDescent="0.35">
      <c r="A1047" s="4">
        <v>2.3696145124716201E-2</v>
      </c>
      <c r="B1047" s="4">
        <v>-12.569158422463349</v>
      </c>
      <c r="C1047" s="4">
        <v>-4.4494628906204801</v>
      </c>
      <c r="E1047" s="4">
        <v>-11.24541243296545</v>
      </c>
      <c r="F1047" s="4">
        <v>6.2514500683414251</v>
      </c>
      <c r="H1047" s="4">
        <f t="shared" si="80"/>
        <v>-5.3068517687160446</v>
      </c>
      <c r="I1047" s="4">
        <f t="shared" si="81"/>
        <v>5.9385606642494055</v>
      </c>
      <c r="N1047" s="3">
        <f t="shared" si="82"/>
        <v>-1.1469033801919193</v>
      </c>
      <c r="O1047" s="3">
        <f t="shared" si="83"/>
        <v>-1.1469033801919193</v>
      </c>
      <c r="P1047" s="4">
        <f t="shared" si="84"/>
        <v>3.3025595104285608</v>
      </c>
    </row>
    <row r="1048" spans="1:16" x14ac:dyDescent="0.35">
      <c r="A1048" s="4">
        <v>2.3718820861677599E-2</v>
      </c>
      <c r="B1048" s="4">
        <v>-14.122754468815401</v>
      </c>
      <c r="C1048" s="4">
        <v>-4.4662475585934898</v>
      </c>
      <c r="E1048" s="4">
        <v>-6.8461029122801147</v>
      </c>
      <c r="F1048" s="4">
        <v>6.2309678031030753</v>
      </c>
      <c r="H1048" s="4">
        <f t="shared" si="80"/>
        <v>-5.0753846036650465</v>
      </c>
      <c r="I1048" s="4">
        <f t="shared" si="81"/>
        <v>1.7707183086150682</v>
      </c>
      <c r="N1048" s="3">
        <f t="shared" si="82"/>
        <v>-1.3151551275021927</v>
      </c>
      <c r="O1048" s="3">
        <f t="shared" si="83"/>
        <v>-1.3151551275021927</v>
      </c>
      <c r="P1048" s="4">
        <f t="shared" si="84"/>
        <v>3.1510924310912971</v>
      </c>
    </row>
    <row r="1049" spans="1:16" x14ac:dyDescent="0.35">
      <c r="A1049" s="4">
        <v>2.3741496598639101E-2</v>
      </c>
      <c r="B1049" s="4">
        <v>15.521618063568299</v>
      </c>
      <c r="C1049" s="4">
        <v>-4.2639160156282196</v>
      </c>
      <c r="E1049" s="4">
        <v>9.3617960715529414</v>
      </c>
      <c r="F1049" s="4">
        <v>6.2126086871902304</v>
      </c>
      <c r="H1049" s="4">
        <f t="shared" si="80"/>
        <v>6.5808685573961601</v>
      </c>
      <c r="I1049" s="4">
        <f t="shared" si="81"/>
        <v>2.7809275141567813</v>
      </c>
      <c r="N1049" s="3">
        <f t="shared" si="82"/>
        <v>-1.4659662460704854</v>
      </c>
      <c r="O1049" s="3">
        <f t="shared" si="83"/>
        <v>-1.4659662460704854</v>
      </c>
      <c r="P1049" s="4">
        <f t="shared" si="84"/>
        <v>2.797949769557734</v>
      </c>
    </row>
    <row r="1050" spans="1:16" x14ac:dyDescent="0.35">
      <c r="A1050" s="4">
        <v>2.3764172335600499E-2</v>
      </c>
      <c r="B1050" s="4">
        <v>9.0673666233769552</v>
      </c>
      <c r="C1050" s="4">
        <v>-4.7097778320241499</v>
      </c>
      <c r="E1050" s="4">
        <v>5.6565122085797608</v>
      </c>
      <c r="F1050" s="4">
        <v>6.2195668232132757</v>
      </c>
      <c r="H1050" s="4">
        <f t="shared" si="80"/>
        <v>3.5471444522338995</v>
      </c>
      <c r="I1050" s="4">
        <f t="shared" si="81"/>
        <v>2.1093677563458613</v>
      </c>
      <c r="N1050" s="3">
        <f t="shared" si="82"/>
        <v>-1.4088085767269629</v>
      </c>
      <c r="O1050" s="3">
        <f t="shared" si="83"/>
        <v>-1.4088085767269629</v>
      </c>
      <c r="P1050" s="4">
        <f t="shared" si="84"/>
        <v>3.3009692552971872</v>
      </c>
    </row>
    <row r="1051" spans="1:16" x14ac:dyDescent="0.35">
      <c r="A1051" s="4">
        <v>2.3786848072562001E-2</v>
      </c>
      <c r="B1051" s="4">
        <v>-18.646019661303747</v>
      </c>
      <c r="C1051" s="4">
        <v>-5.7781982421705003</v>
      </c>
      <c r="E1051" s="4">
        <v>-6.7820341485622748</v>
      </c>
      <c r="F1051" s="4">
        <v>6.19606403730858</v>
      </c>
      <c r="H1051" s="4">
        <f t="shared" si="80"/>
        <v>-6.0025954944085873</v>
      </c>
      <c r="I1051" s="4">
        <f t="shared" si="81"/>
        <v>0.77943865415368752</v>
      </c>
      <c r="N1051" s="3">
        <f t="shared" si="82"/>
        <v>-1.6018724175232604</v>
      </c>
      <c r="O1051" s="3">
        <f t="shared" si="83"/>
        <v>-1.6018724175232604</v>
      </c>
      <c r="P1051" s="4">
        <f t="shared" si="84"/>
        <v>4.1763258246472397</v>
      </c>
    </row>
    <row r="1052" spans="1:16" x14ac:dyDescent="0.35">
      <c r="A1052" s="4">
        <v>2.3809523809523399E-2</v>
      </c>
      <c r="B1052" s="4">
        <v>-5.1692870639857755</v>
      </c>
      <c r="C1052" s="4">
        <v>-5.8297729492179302</v>
      </c>
      <c r="E1052" s="4">
        <v>-6.2117140304417999</v>
      </c>
      <c r="F1052" s="4">
        <v>6.1722514504766703</v>
      </c>
      <c r="H1052" s="4">
        <f t="shared" si="80"/>
        <v>-1.7073533590781327</v>
      </c>
      <c r="I1052" s="4">
        <f t="shared" si="81"/>
        <v>4.504360671363667</v>
      </c>
      <c r="N1052" s="3">
        <f t="shared" si="82"/>
        <v>-1.797481120751302</v>
      </c>
      <c r="O1052" s="3">
        <f t="shared" si="83"/>
        <v>-1.797481120751302</v>
      </c>
      <c r="P1052" s="4">
        <f t="shared" si="84"/>
        <v>4.0322918284666285</v>
      </c>
    </row>
    <row r="1053" spans="1:16" x14ac:dyDescent="0.35">
      <c r="A1053" s="4">
        <v>2.3832199546484901E-2</v>
      </c>
      <c r="B1053" s="4">
        <v>19.726694926415753</v>
      </c>
      <c r="C1053" s="4">
        <v>-5.37597656250722</v>
      </c>
      <c r="E1053" s="4">
        <v>11.18407595855405</v>
      </c>
      <c r="F1053" s="4">
        <v>6.1580498010063902</v>
      </c>
      <c r="H1053" s="4">
        <f t="shared" si="80"/>
        <v>6.779040554801905</v>
      </c>
      <c r="I1053" s="4">
        <f t="shared" si="81"/>
        <v>4.4050354037521453</v>
      </c>
      <c r="N1053" s="3">
        <f t="shared" si="82"/>
        <v>-1.9141406947904456</v>
      </c>
      <c r="O1053" s="3">
        <f t="shared" si="83"/>
        <v>-1.9141406947904456</v>
      </c>
      <c r="P1053" s="4">
        <f t="shared" si="84"/>
        <v>3.4618358677167747</v>
      </c>
    </row>
    <row r="1054" spans="1:16" x14ac:dyDescent="0.35">
      <c r="A1054" s="4">
        <v>2.3854875283446299E-2</v>
      </c>
      <c r="B1054" s="4">
        <v>1.0452848553067986</v>
      </c>
      <c r="C1054" s="4">
        <v>-5.6570434570267096</v>
      </c>
      <c r="E1054" s="4">
        <v>-1.9201633654973225</v>
      </c>
      <c r="F1054" s="4">
        <v>6.1545138009804301</v>
      </c>
      <c r="H1054" s="4">
        <f t="shared" si="80"/>
        <v>0.32049991818639745</v>
      </c>
      <c r="I1054" s="4">
        <f t="shared" si="81"/>
        <v>2.2406632836837197</v>
      </c>
      <c r="N1054" s="3">
        <f t="shared" si="82"/>
        <v>-1.9431871979937647</v>
      </c>
      <c r="O1054" s="3">
        <f t="shared" si="83"/>
        <v>-1.9431871979937647</v>
      </c>
      <c r="P1054" s="4">
        <f t="shared" si="84"/>
        <v>3.7138562590329451</v>
      </c>
    </row>
    <row r="1055" spans="1:16" x14ac:dyDescent="0.35">
      <c r="A1055" s="4">
        <v>2.3877551020407801E-2</v>
      </c>
      <c r="B1055" s="4">
        <v>-19.945218965438499</v>
      </c>
      <c r="C1055" s="4">
        <v>-5.4663085937530802</v>
      </c>
      <c r="E1055" s="4">
        <v>-6.5801339078554602</v>
      </c>
      <c r="F1055" s="4">
        <v>6.1334392897032046</v>
      </c>
      <c r="H1055" s="4">
        <f t="shared" si="80"/>
        <v>-6.7625293522929866</v>
      </c>
      <c r="I1055" s="4">
        <f t="shared" si="81"/>
        <v>0.18239544443752642</v>
      </c>
      <c r="N1055" s="3">
        <f t="shared" si="82"/>
        <v>-2.1163039555809209</v>
      </c>
      <c r="O1055" s="3">
        <f t="shared" si="83"/>
        <v>-2.1163039555809209</v>
      </c>
      <c r="P1055" s="4">
        <f t="shared" si="84"/>
        <v>3.3500046381721593</v>
      </c>
    </row>
    <row r="1056" spans="1:16" x14ac:dyDescent="0.35">
      <c r="A1056" s="4">
        <v>2.3900226757369199E-2</v>
      </c>
      <c r="B1056" s="4">
        <v>3.1244013173514</v>
      </c>
      <c r="C1056" s="4">
        <v>-4.3484497070492996</v>
      </c>
      <c r="E1056" s="4">
        <v>-0.60575410087208059</v>
      </c>
      <c r="F1056" s="4">
        <v>6.1142926411652301</v>
      </c>
      <c r="H1056" s="4">
        <f t="shared" si="80"/>
        <v>1.3520672022127513</v>
      </c>
      <c r="I1056" s="4">
        <f t="shared" si="81"/>
        <v>1.9578213030848319</v>
      </c>
      <c r="N1056" s="3">
        <f t="shared" si="82"/>
        <v>-2.2735842678004032</v>
      </c>
      <c r="O1056" s="3">
        <f t="shared" si="83"/>
        <v>-2.2735842678004032</v>
      </c>
      <c r="P1056" s="4">
        <f t="shared" si="84"/>
        <v>2.0748654392488963</v>
      </c>
    </row>
    <row r="1057" spans="1:16" x14ac:dyDescent="0.35">
      <c r="A1057" s="4">
        <v>2.3922902494330701E-2</v>
      </c>
      <c r="B1057" s="4">
        <v>19.292041229292302</v>
      </c>
      <c r="C1057" s="4">
        <v>-3.8919067382886201</v>
      </c>
      <c r="E1057" s="4">
        <v>11.186327869083751</v>
      </c>
      <c r="F1057" s="4">
        <v>6.1210890203717447</v>
      </c>
      <c r="H1057" s="4">
        <f t="shared" si="80"/>
        <v>8.0187209954976577</v>
      </c>
      <c r="I1057" s="4">
        <f t="shared" si="81"/>
        <v>3.1676068735860934</v>
      </c>
      <c r="N1057" s="3">
        <f t="shared" si="82"/>
        <v>-2.2177553512439339</v>
      </c>
      <c r="O1057" s="3">
        <f t="shared" si="83"/>
        <v>-2.2177553512439339</v>
      </c>
      <c r="P1057" s="4">
        <f t="shared" si="84"/>
        <v>1.6741513870446862</v>
      </c>
    </row>
    <row r="1058" spans="1:16" x14ac:dyDescent="0.35">
      <c r="A1058" s="4">
        <v>2.3945578231292099E-2</v>
      </c>
      <c r="B1058" s="4">
        <v>-7.1575361600731249</v>
      </c>
      <c r="C1058" s="4">
        <v>-4.40124511717916</v>
      </c>
      <c r="E1058" s="4">
        <v>-7.3509058298973393</v>
      </c>
      <c r="F1058" s="4">
        <v>6.1129178482531454</v>
      </c>
      <c r="H1058" s="4">
        <f t="shared" si="80"/>
        <v>-3.0024405078591285</v>
      </c>
      <c r="I1058" s="4">
        <f t="shared" si="81"/>
        <v>4.3484653220382103</v>
      </c>
      <c r="N1058" s="3">
        <f t="shared" si="82"/>
        <v>-2.2848775162256274</v>
      </c>
      <c r="O1058" s="3">
        <f t="shared" si="83"/>
        <v>-2.2848775162256274</v>
      </c>
      <c r="P1058" s="4">
        <f t="shared" si="84"/>
        <v>2.1163676009535326</v>
      </c>
    </row>
    <row r="1059" spans="1:16" x14ac:dyDescent="0.35">
      <c r="A1059" s="4">
        <v>2.3968253968253601E-2</v>
      </c>
      <c r="B1059" s="4">
        <v>-17.795708719310248</v>
      </c>
      <c r="C1059" s="4">
        <v>-4.8925781249919602</v>
      </c>
      <c r="E1059" s="4">
        <v>-6.4512529000377299</v>
      </c>
      <c r="F1059" s="4">
        <v>6.095689850499995</v>
      </c>
      <c r="H1059" s="4">
        <f t="shared" si="80"/>
        <v>-6.4375003041611532</v>
      </c>
      <c r="I1059" s="4">
        <f t="shared" si="81"/>
        <v>1.3752595876576734E-2</v>
      </c>
      <c r="N1059" s="3">
        <f t="shared" si="82"/>
        <v>-2.4263970547578095</v>
      </c>
      <c r="O1059" s="3">
        <f t="shared" si="83"/>
        <v>-2.4263970547578095</v>
      </c>
      <c r="P1059" s="4">
        <f t="shared" si="84"/>
        <v>2.4661810702341507</v>
      </c>
    </row>
    <row r="1060" spans="1:16" x14ac:dyDescent="0.35">
      <c r="A1060" s="4">
        <v>2.3990929705214999E-2</v>
      </c>
      <c r="B1060" s="4">
        <v>10.877852327478255</v>
      </c>
      <c r="C1060" s="4">
        <v>-4.89501953124996</v>
      </c>
      <c r="E1060" s="4">
        <v>6.2689893980544849</v>
      </c>
      <c r="F1060" s="4">
        <v>6.077734966569845</v>
      </c>
      <c r="H1060" s="4">
        <f t="shared" si="80"/>
        <v>4.2316203943589503</v>
      </c>
      <c r="I1060" s="4">
        <f t="shared" si="81"/>
        <v>2.0373690036955345</v>
      </c>
      <c r="N1060" s="3">
        <f t="shared" si="82"/>
        <v>-2.573887606161501</v>
      </c>
      <c r="O1060" s="3">
        <f t="shared" si="83"/>
        <v>-2.573887606161501</v>
      </c>
      <c r="P1060" s="4">
        <f t="shared" si="84"/>
        <v>2.321131925088459</v>
      </c>
    </row>
    <row r="1061" spans="1:16" x14ac:dyDescent="0.35">
      <c r="A1061" s="4">
        <v>2.4013605442176501E-2</v>
      </c>
      <c r="B1061" s="4">
        <v>15.521618346266649</v>
      </c>
      <c r="C1061" s="4">
        <v>-4.5477294921931897</v>
      </c>
      <c r="E1061" s="4">
        <v>8.4772643146026407</v>
      </c>
      <c r="F1061" s="4">
        <v>6.0893470006079298</v>
      </c>
      <c r="H1061" s="4">
        <f t="shared" si="80"/>
        <v>5.7628941901656034</v>
      </c>
      <c r="I1061" s="4">
        <f t="shared" si="81"/>
        <v>2.7143701244370373</v>
      </c>
      <c r="N1061" s="3">
        <f t="shared" si="82"/>
        <v>-2.4785004507859303</v>
      </c>
      <c r="O1061" s="3">
        <f t="shared" si="83"/>
        <v>-2.4785004507859303</v>
      </c>
      <c r="P1061" s="4">
        <f t="shared" si="84"/>
        <v>2.0692290414072594</v>
      </c>
    </row>
    <row r="1062" spans="1:16" x14ac:dyDescent="0.35">
      <c r="A1062" s="4">
        <v>2.4036281179137899E-2</v>
      </c>
      <c r="B1062" s="4">
        <v>-14.122754151170849</v>
      </c>
      <c r="C1062" s="4">
        <v>-4.2956542968791798</v>
      </c>
      <c r="E1062" s="4">
        <v>-11.599324052621949</v>
      </c>
      <c r="F1062" s="4">
        <v>6.0747413602123999</v>
      </c>
      <c r="H1062" s="4">
        <f t="shared" si="80"/>
        <v>-5.8885210622702955</v>
      </c>
      <c r="I1062" s="4">
        <f t="shared" si="81"/>
        <v>5.7108029903516533</v>
      </c>
      <c r="N1062" s="3">
        <f t="shared" si="82"/>
        <v>-2.5984786118211791</v>
      </c>
      <c r="O1062" s="3">
        <f t="shared" si="83"/>
        <v>-2.5984786118211791</v>
      </c>
      <c r="P1062" s="4">
        <f t="shared" si="84"/>
        <v>1.6971756850580006</v>
      </c>
    </row>
    <row r="1063" spans="1:16" x14ac:dyDescent="0.35">
      <c r="A1063" s="4">
        <v>2.4058956916099401E-2</v>
      </c>
      <c r="B1063" s="4">
        <v>-12.569158771570699</v>
      </c>
      <c r="C1063" s="4">
        <v>-4.5724487304641599</v>
      </c>
      <c r="E1063" s="4">
        <v>-6.3361453689088894</v>
      </c>
      <c r="F1063" s="4">
        <v>6.0594249334348103</v>
      </c>
      <c r="H1063" s="4">
        <f t="shared" si="80"/>
        <v>-4.4918354113487915</v>
      </c>
      <c r="I1063" s="4">
        <f t="shared" si="81"/>
        <v>1.8443099575600979</v>
      </c>
      <c r="N1063" s="3">
        <f t="shared" si="82"/>
        <v>-2.7242955338213029</v>
      </c>
      <c r="O1063" s="3">
        <f t="shared" si="83"/>
        <v>-2.7242955338213029</v>
      </c>
      <c r="P1063" s="4">
        <f t="shared" si="84"/>
        <v>1.848153196642857</v>
      </c>
    </row>
    <row r="1064" spans="1:16" x14ac:dyDescent="0.35">
      <c r="A1064" s="4">
        <v>2.4081632653060799E-2</v>
      </c>
      <c r="B1064" s="4">
        <v>16.750423850990749</v>
      </c>
      <c r="C1064" s="4">
        <v>-5.1376342773343699</v>
      </c>
      <c r="E1064" s="4">
        <v>9.4624814682196998</v>
      </c>
      <c r="F1064" s="4">
        <v>6.0454788858416348</v>
      </c>
      <c r="H1064" s="4">
        <f t="shared" si="80"/>
        <v>6.1815500424940319</v>
      </c>
      <c r="I1064" s="4">
        <f t="shared" si="81"/>
        <v>3.2809314257256679</v>
      </c>
      <c r="N1064" s="3">
        <f t="shared" si="82"/>
        <v>-2.8388554640008343</v>
      </c>
      <c r="O1064" s="3">
        <f t="shared" si="83"/>
        <v>-2.8388554640008343</v>
      </c>
      <c r="P1064" s="4">
        <f t="shared" si="84"/>
        <v>2.2987788133335356</v>
      </c>
    </row>
    <row r="1065" spans="1:16" x14ac:dyDescent="0.35">
      <c r="A1065" s="4">
        <v>2.4104308390022301E-2</v>
      </c>
      <c r="B1065" s="4">
        <v>9.0673666459545714</v>
      </c>
      <c r="C1065" s="4">
        <v>-5.2578735351542498</v>
      </c>
      <c r="E1065" s="4">
        <v>4.2085583927922849</v>
      </c>
      <c r="F1065" s="4">
        <v>6.0538704277666948</v>
      </c>
      <c r="H1065" s="4">
        <f t="shared" si="80"/>
        <v>2.7511168339799039</v>
      </c>
      <c r="I1065" s="4">
        <f t="shared" si="81"/>
        <v>1.457441558812381</v>
      </c>
      <c r="N1065" s="3">
        <f t="shared" si="82"/>
        <v>-2.7699230693126133</v>
      </c>
      <c r="O1065" s="3">
        <f t="shared" si="83"/>
        <v>-2.7699230693126133</v>
      </c>
      <c r="P1065" s="4">
        <f t="shared" si="84"/>
        <v>2.4879504658416365</v>
      </c>
    </row>
    <row r="1066" spans="1:16" x14ac:dyDescent="0.35">
      <c r="A1066" s="4">
        <v>2.4126984126983698E-2</v>
      </c>
      <c r="B1066" s="4">
        <v>-18.6460196522229</v>
      </c>
      <c r="C1066" s="4">
        <v>-5.0415039062536398</v>
      </c>
      <c r="E1066" s="4">
        <v>-6.3006165114009853</v>
      </c>
      <c r="F1066" s="4">
        <v>6.0359614119405798</v>
      </c>
      <c r="H1066" s="4">
        <f t="shared" si="80"/>
        <v>-6.8902895634996328</v>
      </c>
      <c r="I1066" s="4">
        <f t="shared" si="81"/>
        <v>0.58967305209864751</v>
      </c>
      <c r="N1066" s="3">
        <f t="shared" si="82"/>
        <v>-2.9170368367737147</v>
      </c>
      <c r="O1066" s="3">
        <f t="shared" si="83"/>
        <v>-2.9170368367737147</v>
      </c>
      <c r="P1066" s="4">
        <f t="shared" si="84"/>
        <v>2.124467069479925</v>
      </c>
    </row>
    <row r="1067" spans="1:16" x14ac:dyDescent="0.35">
      <c r="A1067" s="4">
        <v>2.4149659863945201E-2</v>
      </c>
      <c r="B1067" s="4">
        <v>-5.1692870884618252</v>
      </c>
      <c r="C1067" s="4">
        <v>-5.3900146484316398</v>
      </c>
      <c r="E1067" s="4">
        <v>-4.8227447292316397</v>
      </c>
      <c r="F1067" s="4">
        <v>6.0188159753444301</v>
      </c>
      <c r="H1067" s="4">
        <f t="shared" si="80"/>
        <v>-1.2540381082112391</v>
      </c>
      <c r="I1067" s="4">
        <f t="shared" si="81"/>
        <v>3.5687066210204006</v>
      </c>
      <c r="N1067" s="3">
        <f t="shared" si="82"/>
        <v>-3.0578781759581344</v>
      </c>
      <c r="O1067" s="3">
        <f t="shared" si="83"/>
        <v>-3.0578781759581344</v>
      </c>
      <c r="P1067" s="4">
        <f t="shared" si="84"/>
        <v>2.3321364724735054</v>
      </c>
    </row>
    <row r="1068" spans="1:16" x14ac:dyDescent="0.35">
      <c r="A1068" s="4">
        <v>2.4172335600906598E-2</v>
      </c>
      <c r="B1068" s="4">
        <v>19.945218940778851</v>
      </c>
      <c r="C1068" s="4">
        <v>-6.18377685545539</v>
      </c>
      <c r="E1068" s="4">
        <v>11.216453303553649</v>
      </c>
      <c r="F1068" s="4">
        <v>6.010799084202465</v>
      </c>
      <c r="H1068" s="4">
        <f t="shared" si="80"/>
        <v>6.0415433487644261</v>
      </c>
      <c r="I1068" s="4">
        <f t="shared" si="81"/>
        <v>5.1749099547892232</v>
      </c>
      <c r="N1068" s="3">
        <f t="shared" si="82"/>
        <v>-3.1237329985051234</v>
      </c>
      <c r="O1068" s="3">
        <f t="shared" si="83"/>
        <v>-3.1237329985051234</v>
      </c>
      <c r="P1068" s="4">
        <f t="shared" si="84"/>
        <v>3.0600438569502666</v>
      </c>
    </row>
    <row r="1069" spans="1:16" x14ac:dyDescent="0.35">
      <c r="A1069" s="4">
        <v>2.41950113378681E-2</v>
      </c>
      <c r="B1069" s="4">
        <v>-1.045284384729154</v>
      </c>
      <c r="C1069" s="4">
        <v>-6.5124511718694702</v>
      </c>
      <c r="E1069" s="4">
        <v>-1.8001600947763761</v>
      </c>
      <c r="F1069" s="4">
        <v>6.0067764391245806</v>
      </c>
      <c r="H1069" s="4">
        <f t="shared" si="80"/>
        <v>-0.21063071943515876</v>
      </c>
      <c r="I1069" s="4">
        <f t="shared" si="81"/>
        <v>1.5895293753412174</v>
      </c>
      <c r="N1069" s="3">
        <f t="shared" si="82"/>
        <v>-3.1567770517525098</v>
      </c>
      <c r="O1069" s="3">
        <f t="shared" si="83"/>
        <v>-3.1567770517525098</v>
      </c>
      <c r="P1069" s="4">
        <f t="shared" si="84"/>
        <v>3.3556741201169604</v>
      </c>
    </row>
    <row r="1070" spans="1:16" x14ac:dyDescent="0.35">
      <c r="A1070" s="4">
        <v>2.4217687074829498E-2</v>
      </c>
      <c r="B1070" s="4">
        <v>-19.726695000124501</v>
      </c>
      <c r="C1070" s="4">
        <v>-6.48071289062554</v>
      </c>
      <c r="E1070" s="4">
        <v>-6.1704977490699946</v>
      </c>
      <c r="F1070" s="4">
        <v>5.9857153062499897</v>
      </c>
      <c r="H1070" s="4">
        <f t="shared" si="80"/>
        <v>-5.6987348966042353</v>
      </c>
      <c r="I1070" s="4">
        <f t="shared" si="81"/>
        <v>0.47176285246575933</v>
      </c>
      <c r="N1070" s="3">
        <f t="shared" si="82"/>
        <v>-3.3297839123339736</v>
      </c>
      <c r="O1070" s="3">
        <f t="shared" si="83"/>
        <v>-3.3297839123339736</v>
      </c>
      <c r="P1070" s="4">
        <f t="shared" si="84"/>
        <v>3.1509289782915664</v>
      </c>
    </row>
    <row r="1071" spans="1:16" x14ac:dyDescent="0.35">
      <c r="A1071" s="4">
        <v>2.4240362811791E-2</v>
      </c>
      <c r="B1071" s="4">
        <v>5.1692866088609399</v>
      </c>
      <c r="C1071" s="4">
        <v>-6.5133666992181896</v>
      </c>
      <c r="E1071" s="4">
        <v>0.12253264984449008</v>
      </c>
      <c r="F1071" s="4">
        <v>5.9649348032132696</v>
      </c>
      <c r="H1071" s="4">
        <f t="shared" si="80"/>
        <v>1.4594018404678699</v>
      </c>
      <c r="I1071" s="4">
        <f t="shared" si="81"/>
        <v>1.3368691906233798</v>
      </c>
      <c r="N1071" s="3">
        <f t="shared" si="82"/>
        <v>-3.500485536652763</v>
      </c>
      <c r="O1071" s="3">
        <f t="shared" si="83"/>
        <v>-3.500485536652763</v>
      </c>
      <c r="P1071" s="4">
        <f t="shared" si="84"/>
        <v>3.0128811625654266</v>
      </c>
    </row>
    <row r="1072" spans="1:16" x14ac:dyDescent="0.35">
      <c r="A1072" s="4">
        <v>2.4263038548752398E-2</v>
      </c>
      <c r="B1072" s="4">
        <v>18.646019830159503</v>
      </c>
      <c r="C1072" s="4">
        <v>-6.3842773437522</v>
      </c>
      <c r="E1072" s="4">
        <v>10.411251179495999</v>
      </c>
      <c r="F1072" s="4">
        <v>5.9664579433803855</v>
      </c>
      <c r="H1072" s="4">
        <f t="shared" si="80"/>
        <v>5.4652474398331137</v>
      </c>
      <c r="I1072" s="4">
        <f t="shared" si="81"/>
        <v>4.9460037396628849</v>
      </c>
      <c r="N1072" s="3">
        <f t="shared" si="82"/>
        <v>-3.4879736884009458</v>
      </c>
      <c r="O1072" s="3">
        <f t="shared" si="83"/>
        <v>-3.4879736884009458</v>
      </c>
      <c r="P1072" s="4">
        <f t="shared" si="84"/>
        <v>2.8963036553512542</v>
      </c>
    </row>
    <row r="1073" spans="1:16" x14ac:dyDescent="0.35">
      <c r="A1073" s="4">
        <v>2.42857142857139E-2</v>
      </c>
      <c r="B1073" s="4">
        <v>-9.0673662035138065</v>
      </c>
      <c r="C1073" s="4">
        <v>-5.76385498047933</v>
      </c>
      <c r="E1073" s="4">
        <v>-8.6100247612895604</v>
      </c>
      <c r="F1073" s="4">
        <v>5.9536859468195349</v>
      </c>
      <c r="H1073" s="4">
        <f t="shared" si="80"/>
        <v>-2.982395811707796</v>
      </c>
      <c r="I1073" s="4">
        <f t="shared" si="81"/>
        <v>5.627628949581764</v>
      </c>
      <c r="N1073" s="3">
        <f t="shared" si="82"/>
        <v>-3.5928893660858736</v>
      </c>
      <c r="O1073" s="3">
        <f t="shared" si="83"/>
        <v>-3.5928893660858736</v>
      </c>
      <c r="P1073" s="4">
        <f t="shared" si="84"/>
        <v>2.1709656143934564</v>
      </c>
    </row>
    <row r="1074" spans="1:16" x14ac:dyDescent="0.35">
      <c r="A1074" s="4">
        <v>2.4308390022675298E-2</v>
      </c>
      <c r="B1074" s="4">
        <v>-16.7504241214146</v>
      </c>
      <c r="C1074" s="4">
        <v>-5.0665283203245499</v>
      </c>
      <c r="E1074" s="4">
        <v>-6.0401777863130643</v>
      </c>
      <c r="F1074" s="4">
        <v>5.9383946121143998</v>
      </c>
      <c r="H1074" s="4">
        <f t="shared" si="80"/>
        <v>-5.9667262530590959</v>
      </c>
      <c r="I1074" s="4">
        <f t="shared" si="81"/>
        <v>7.3451533253968471E-2</v>
      </c>
      <c r="N1074" s="3">
        <f t="shared" si="82"/>
        <v>-3.7185001690369091</v>
      </c>
      <c r="O1074" s="3">
        <f t="shared" si="83"/>
        <v>-3.7185001690369091</v>
      </c>
      <c r="P1074" s="4">
        <f t="shared" si="84"/>
        <v>1.3480281512876409</v>
      </c>
    </row>
    <row r="1075" spans="1:16" x14ac:dyDescent="0.35">
      <c r="A1075" s="4">
        <v>2.43310657596368E-2</v>
      </c>
      <c r="B1075" s="4">
        <v>12.56915838570265</v>
      </c>
      <c r="C1075" s="4">
        <v>-5.2578735351529398</v>
      </c>
      <c r="E1075" s="4">
        <v>6.317415246602005</v>
      </c>
      <c r="F1075" s="4">
        <v>5.9242262385607702</v>
      </c>
      <c r="H1075" s="4">
        <f t="shared" si="80"/>
        <v>4.4952655356139459</v>
      </c>
      <c r="I1075" s="4">
        <f t="shared" si="81"/>
        <v>1.8221497109880591</v>
      </c>
      <c r="N1075" s="3">
        <f t="shared" si="82"/>
        <v>-3.8348863977670908</v>
      </c>
      <c r="O1075" s="3">
        <f t="shared" si="83"/>
        <v>-3.8348863977670908</v>
      </c>
      <c r="P1075" s="4">
        <f t="shared" si="84"/>
        <v>1.4229871373858489</v>
      </c>
    </row>
    <row r="1076" spans="1:16" x14ac:dyDescent="0.35">
      <c r="A1076" s="4">
        <v>2.4353741496598202E-2</v>
      </c>
      <c r="B1076" s="4">
        <v>14.12275450229385</v>
      </c>
      <c r="C1076" s="4">
        <v>-5.8282470703026403</v>
      </c>
      <c r="E1076" s="4">
        <v>7.3985171795002653</v>
      </c>
      <c r="F1076" s="4">
        <v>5.9367449865877546</v>
      </c>
      <c r="H1076" s="4">
        <f t="shared" si="80"/>
        <v>4.4235151402618005</v>
      </c>
      <c r="I1076" s="4">
        <f t="shared" si="81"/>
        <v>2.9750020392384648</v>
      </c>
      <c r="N1076" s="3">
        <f t="shared" si="82"/>
        <v>-3.7320510323831178</v>
      </c>
      <c r="O1076" s="3">
        <f t="shared" si="83"/>
        <v>-3.7320510323831178</v>
      </c>
      <c r="P1076" s="4">
        <f t="shared" si="84"/>
        <v>2.0961960379195226</v>
      </c>
    </row>
    <row r="1077" spans="1:16" x14ac:dyDescent="0.35">
      <c r="A1077" s="4">
        <v>2.43764172335597E-2</v>
      </c>
      <c r="B1077" s="4">
        <v>-15.521618033769499</v>
      </c>
      <c r="C1077" s="4">
        <v>-4.8223876953298799</v>
      </c>
      <c r="E1077" s="4">
        <v>-12.501821987004501</v>
      </c>
      <c r="F1077" s="4">
        <v>5.9225877878115156</v>
      </c>
      <c r="H1077" s="4">
        <f t="shared" si="80"/>
        <v>-5.90335011292904</v>
      </c>
      <c r="I1077" s="4">
        <f t="shared" si="81"/>
        <v>6.5984718740754609</v>
      </c>
      <c r="N1077" s="3">
        <f t="shared" si="82"/>
        <v>-3.8483454658064873</v>
      </c>
      <c r="O1077" s="3">
        <f t="shared" si="83"/>
        <v>-3.8483454658064873</v>
      </c>
      <c r="P1077" s="4">
        <f t="shared" si="84"/>
        <v>0.97404222952339259</v>
      </c>
    </row>
    <row r="1078" spans="1:16" x14ac:dyDescent="0.35">
      <c r="A1078" s="4">
        <v>2.4399092970521102E-2</v>
      </c>
      <c r="B1078" s="4">
        <v>-10.877852743894451</v>
      </c>
      <c r="C1078" s="4">
        <v>-2.9394531250329701</v>
      </c>
      <c r="E1078" s="4">
        <v>-5.9730498850932401</v>
      </c>
      <c r="F1078" s="4">
        <v>5.9133840892224345</v>
      </c>
      <c r="H1078" s="4">
        <f t="shared" si="80"/>
        <v>-4.7847751062624795</v>
      </c>
      <c r="I1078" s="4">
        <f t="shared" si="81"/>
        <v>1.1882747788307606</v>
      </c>
      <c r="N1078" s="3">
        <f t="shared" si="82"/>
        <v>-3.9239493285291807</v>
      </c>
      <c r="O1078" s="3">
        <f t="shared" si="83"/>
        <v>-3.9239493285291807</v>
      </c>
      <c r="P1078" s="4">
        <f t="shared" si="84"/>
        <v>0.98449620349621059</v>
      </c>
    </row>
    <row r="1079" spans="1:16" x14ac:dyDescent="0.35">
      <c r="A1079" s="4">
        <v>2.44217687074826E-2</v>
      </c>
      <c r="B1079" s="4">
        <v>17.795708493895148</v>
      </c>
      <c r="C1079" s="4">
        <v>-2.68585205078569</v>
      </c>
      <c r="E1079" s="4">
        <v>11.17227758991865</v>
      </c>
      <c r="F1079" s="4">
        <v>5.9160827357850652</v>
      </c>
      <c r="H1079" s="4">
        <f t="shared" si="80"/>
        <v>8.6865726713332343</v>
      </c>
      <c r="I1079" s="4">
        <f t="shared" si="81"/>
        <v>2.4857049185854159</v>
      </c>
      <c r="N1079" s="3">
        <f t="shared" si="82"/>
        <v>-3.9017812726890813</v>
      </c>
      <c r="O1079" s="3">
        <f t="shared" si="83"/>
        <v>-3.9017812726890813</v>
      </c>
      <c r="P1079" s="4">
        <f t="shared" si="84"/>
        <v>1.2159292219033913</v>
      </c>
    </row>
    <row r="1080" spans="1:16" x14ac:dyDescent="0.35">
      <c r="A1080" s="4">
        <v>2.4444444444444002E-2</v>
      </c>
      <c r="B1080" s="4">
        <v>7.1575366236545346</v>
      </c>
      <c r="C1080" s="4">
        <v>-3.4197998046746498</v>
      </c>
      <c r="E1080" s="4">
        <v>2.886084735588915</v>
      </c>
      <c r="F1080" s="4">
        <v>5.9363995233826294</v>
      </c>
      <c r="H1080" s="4">
        <f t="shared" si="80"/>
        <v>2.7703364853697701</v>
      </c>
      <c r="I1080" s="4">
        <f t="shared" si="81"/>
        <v>0.11574825021914492</v>
      </c>
      <c r="N1080" s="3">
        <f t="shared" si="82"/>
        <v>-3.7348888429093132</v>
      </c>
      <c r="O1080" s="3">
        <f t="shared" si="83"/>
        <v>-3.7348888429093132</v>
      </c>
      <c r="P1080" s="4">
        <f t="shared" si="84"/>
        <v>0.31508903823466339</v>
      </c>
    </row>
    <row r="1081" spans="1:16" x14ac:dyDescent="0.35">
      <c r="A1081" s="4">
        <v>2.44671201814055E-2</v>
      </c>
      <c r="B1081" s="4">
        <v>-19.292041100783649</v>
      </c>
      <c r="C1081" s="4">
        <v>-3.2351684570344799</v>
      </c>
      <c r="E1081" s="4">
        <v>-6.0622200404774098</v>
      </c>
      <c r="F1081" s="4">
        <v>5.9292203823051848</v>
      </c>
      <c r="H1081" s="4">
        <f t="shared" si="80"/>
        <v>-8.8105507864314987</v>
      </c>
      <c r="I1081" s="4">
        <f t="shared" si="81"/>
        <v>2.7483307459540889</v>
      </c>
      <c r="N1081" s="3">
        <f t="shared" si="82"/>
        <v>-3.793861960209123</v>
      </c>
      <c r="O1081" s="3">
        <f t="shared" si="83"/>
        <v>-3.793861960209123</v>
      </c>
      <c r="P1081" s="4">
        <f t="shared" si="84"/>
        <v>0.55869350317464317</v>
      </c>
    </row>
    <row r="1082" spans="1:16" x14ac:dyDescent="0.35">
      <c r="A1082" s="4">
        <v>2.4489795918366902E-2</v>
      </c>
      <c r="B1082" s="4">
        <v>-3.1244018077578</v>
      </c>
      <c r="C1082" s="4">
        <v>-2.5057983398566899</v>
      </c>
      <c r="E1082" s="4">
        <v>-3.7656168681818749</v>
      </c>
      <c r="F1082" s="4">
        <v>5.9233953152174657</v>
      </c>
      <c r="H1082" s="4">
        <f t="shared" si="80"/>
        <v>-0.95838858993382747</v>
      </c>
      <c r="I1082" s="4">
        <f t="shared" si="81"/>
        <v>2.8072282782480475</v>
      </c>
      <c r="N1082" s="3">
        <f t="shared" si="82"/>
        <v>-3.8417120248530114</v>
      </c>
      <c r="O1082" s="3">
        <f t="shared" si="83"/>
        <v>-3.8417120248530114</v>
      </c>
      <c r="P1082" s="4">
        <f t="shared" si="84"/>
        <v>1.3359136849963216</v>
      </c>
    </row>
    <row r="1083" spans="1:16" x14ac:dyDescent="0.35">
      <c r="A1083" s="4">
        <v>2.45124716553284E-2</v>
      </c>
      <c r="B1083" s="4">
        <v>19.945218939452651</v>
      </c>
      <c r="C1083" s="4">
        <v>-1.8420410156367699</v>
      </c>
      <c r="E1083" s="4">
        <v>12.1705128260444</v>
      </c>
      <c r="F1083" s="4">
        <v>5.9382310063952648</v>
      </c>
      <c r="H1083" s="4">
        <f t="shared" si="80"/>
        <v>10.398973414756737</v>
      </c>
      <c r="I1083" s="4">
        <f t="shared" si="81"/>
        <v>1.7715394112876623</v>
      </c>
      <c r="N1083" s="3">
        <f t="shared" si="82"/>
        <v>-3.7198441096506101</v>
      </c>
      <c r="O1083" s="3">
        <f t="shared" si="83"/>
        <v>-3.7198441096506101</v>
      </c>
      <c r="P1083" s="4">
        <f t="shared" si="84"/>
        <v>1.8778030940138402</v>
      </c>
    </row>
    <row r="1084" spans="1:16" x14ac:dyDescent="0.35">
      <c r="A1084" s="4">
        <v>2.4535147392289802E-2</v>
      </c>
      <c r="B1084" s="4">
        <v>-1.0452843594244166</v>
      </c>
      <c r="C1084" s="4">
        <v>-1.4147949218825799</v>
      </c>
      <c r="E1084" s="4">
        <v>-1.7871299904603659</v>
      </c>
      <c r="F1084" s="4">
        <v>5.95512662796708</v>
      </c>
      <c r="H1084" s="4">
        <f t="shared" si="80"/>
        <v>-1.3201594973130679</v>
      </c>
      <c r="I1084" s="4">
        <f t="shared" si="81"/>
        <v>0.46697049314729799</v>
      </c>
      <c r="N1084" s="3">
        <f t="shared" si="82"/>
        <v>-3.5810548781730041</v>
      </c>
      <c r="O1084" s="3">
        <f t="shared" si="83"/>
        <v>-3.5810548781730041</v>
      </c>
      <c r="P1084" s="4">
        <f t="shared" si="84"/>
        <v>2.1662599562904239</v>
      </c>
    </row>
    <row r="1085" spans="1:16" x14ac:dyDescent="0.35">
      <c r="A1085" s="4">
        <v>2.45578231292513E-2</v>
      </c>
      <c r="B1085" s="4">
        <v>-19.726695004088448</v>
      </c>
      <c r="C1085" s="4">
        <v>-1.88354492186669</v>
      </c>
      <c r="E1085" s="4">
        <v>-6.1134859123228651</v>
      </c>
      <c r="F1085" s="4">
        <v>5.9529086119576196</v>
      </c>
      <c r="H1085" s="4">
        <f t="shared" si="80"/>
        <v>-10.079123665653388</v>
      </c>
      <c r="I1085" s="4">
        <f t="shared" si="81"/>
        <v>3.9656377533305225</v>
      </c>
      <c r="N1085" s="3">
        <f t="shared" si="82"/>
        <v>-3.5992747901217643</v>
      </c>
      <c r="O1085" s="3">
        <f t="shared" si="83"/>
        <v>-3.5992747901217643</v>
      </c>
      <c r="P1085" s="4">
        <f t="shared" si="84"/>
        <v>1.7157298682550743</v>
      </c>
    </row>
    <row r="1086" spans="1:16" x14ac:dyDescent="0.35">
      <c r="A1086" s="4">
        <v>2.4580498866212701E-2</v>
      </c>
      <c r="B1086" s="4">
        <v>5.1692865843848947</v>
      </c>
      <c r="C1086" s="4">
        <v>-2.9327392577936502</v>
      </c>
      <c r="E1086" s="4">
        <v>2.8404393189151351</v>
      </c>
      <c r="F1086" s="4">
        <v>5.9479969850256307</v>
      </c>
      <c r="H1086" s="4">
        <f t="shared" si="80"/>
        <v>3.1313753503222701</v>
      </c>
      <c r="I1086" s="4">
        <f t="shared" si="81"/>
        <v>0.29093603140713498</v>
      </c>
      <c r="N1086" s="3">
        <f t="shared" si="82"/>
        <v>-3.6396213926008709</v>
      </c>
      <c r="O1086" s="3">
        <f t="shared" si="83"/>
        <v>-3.6396213926008709</v>
      </c>
      <c r="P1086" s="4">
        <f t="shared" si="84"/>
        <v>0.70688213480722073</v>
      </c>
    </row>
    <row r="1087" spans="1:16" x14ac:dyDescent="0.35">
      <c r="A1087" s="4">
        <v>2.46031746031742E-2</v>
      </c>
      <c r="B1087" s="4">
        <v>17.795708740784953</v>
      </c>
      <c r="C1087" s="4">
        <v>-3.9376831054507</v>
      </c>
      <c r="E1087" s="4">
        <v>10.79379288971775</v>
      </c>
      <c r="F1087" s="4">
        <v>5.9650146595113256</v>
      </c>
      <c r="H1087" s="4">
        <f t="shared" si="80"/>
        <v>7.4647164021167587</v>
      </c>
      <c r="I1087" s="4">
        <f t="shared" si="81"/>
        <v>3.3290764876009913</v>
      </c>
      <c r="N1087" s="3">
        <f t="shared" si="82"/>
        <v>-3.499829556392509</v>
      </c>
      <c r="O1087" s="3">
        <f t="shared" si="83"/>
        <v>-3.499829556392509</v>
      </c>
      <c r="P1087" s="4">
        <f t="shared" si="84"/>
        <v>0.43785354905819096</v>
      </c>
    </row>
    <row r="1088" spans="1:16" x14ac:dyDescent="0.35">
      <c r="A1088" s="4">
        <v>2.4625850340135601E-2</v>
      </c>
      <c r="B1088" s="4">
        <v>-10.877852287766579</v>
      </c>
      <c r="C1088" s="4">
        <v>-4.9691772460752199</v>
      </c>
      <c r="E1088" s="4">
        <v>-8.6733651444271054</v>
      </c>
      <c r="F1088" s="4">
        <v>5.9573766406517894</v>
      </c>
      <c r="H1088" s="4">
        <f t="shared" si="80"/>
        <v>-3.88712716131755</v>
      </c>
      <c r="I1088" s="4">
        <f t="shared" si="81"/>
        <v>4.7862379831095554</v>
      </c>
      <c r="N1088" s="3">
        <f t="shared" si="82"/>
        <v>-3.5625721292549879</v>
      </c>
      <c r="O1088" s="3">
        <f t="shared" si="83"/>
        <v>-3.5625721292549879</v>
      </c>
      <c r="P1088" s="4">
        <f t="shared" si="84"/>
        <v>1.406605116820232</v>
      </c>
    </row>
    <row r="1089" spans="1:16" x14ac:dyDescent="0.35">
      <c r="A1089" s="4">
        <v>2.46485260770971E-2</v>
      </c>
      <c r="B1089" s="4">
        <v>-15.521618376038099</v>
      </c>
      <c r="C1089" s="4">
        <v>-5.3305053710872601</v>
      </c>
      <c r="E1089" s="4">
        <v>-6.1028635636744646</v>
      </c>
      <c r="F1089" s="4">
        <v>5.9415039148161402</v>
      </c>
      <c r="H1089" s="4">
        <f t="shared" si="80"/>
        <v>-5.3985678707996501</v>
      </c>
      <c r="I1089" s="4">
        <f t="shared" si="81"/>
        <v>0.70429569287481453</v>
      </c>
      <c r="N1089" s="3">
        <f t="shared" si="82"/>
        <v>-3.6929587747430368</v>
      </c>
      <c r="O1089" s="3">
        <f t="shared" si="83"/>
        <v>-3.6929587747430368</v>
      </c>
      <c r="P1089" s="4">
        <f t="shared" si="84"/>
        <v>1.6375465963442233</v>
      </c>
    </row>
    <row r="1090" spans="1:16" x14ac:dyDescent="0.35">
      <c r="A1090" s="4">
        <v>2.4671201814058501E-2</v>
      </c>
      <c r="B1090" s="4">
        <v>14.122754117723201</v>
      </c>
      <c r="C1090" s="4">
        <v>-4.7470092773543602</v>
      </c>
      <c r="E1090" s="4">
        <v>8.0214852886491297</v>
      </c>
      <c r="F1090" s="4">
        <v>5.9265221536578494</v>
      </c>
      <c r="H1090" s="4">
        <f t="shared" ref="H1090:H1153" si="85">(AmpC+C1090)*SIN(A1090*W_c+PhazeM)</f>
        <v>5.2960938486567199</v>
      </c>
      <c r="I1090" s="4">
        <f t="shared" ref="I1090:I1153" si="86">ABS(E1090-H1090)</f>
        <v>2.7253914399924097</v>
      </c>
      <c r="N1090" s="3">
        <f t="shared" ref="N1090:N1153" si="87">(F1090-$R$2)*E_l</f>
        <v>-3.816026583080367</v>
      </c>
      <c r="O1090" s="3">
        <f t="shared" si="83"/>
        <v>-3.816026583080367</v>
      </c>
      <c r="P1090" s="4">
        <f t="shared" si="84"/>
        <v>0.93098269427399316</v>
      </c>
    </row>
    <row r="1091" spans="1:16" x14ac:dyDescent="0.35">
      <c r="A1091" s="4">
        <v>2.469387755102E-2</v>
      </c>
      <c r="B1091" s="4">
        <v>12.5691588083652</v>
      </c>
      <c r="C1091" s="4">
        <v>-4.3426513671948603</v>
      </c>
      <c r="E1091" s="4">
        <v>7.3150191949717298</v>
      </c>
      <c r="F1091" s="4">
        <v>5.9434429968532454</v>
      </c>
      <c r="H1091" s="4">
        <f t="shared" si="85"/>
        <v>4.9400502584702481</v>
      </c>
      <c r="I1091" s="4">
        <f t="shared" si="86"/>
        <v>2.3749689365014817</v>
      </c>
      <c r="N1091" s="3">
        <f t="shared" si="87"/>
        <v>-3.6770301683548103</v>
      </c>
      <c r="O1091" s="3">
        <f t="shared" ref="O1091:O1154" si="88">IF(A1091&gt;0.02,N1091,0)</f>
        <v>-3.6770301683548103</v>
      </c>
      <c r="P1091" s="4">
        <f t="shared" ref="P1091:P1154" si="89">ABS(O1091-C1091)</f>
        <v>0.66562119884005</v>
      </c>
    </row>
    <row r="1092" spans="1:16" x14ac:dyDescent="0.35">
      <c r="A1092" s="4">
        <v>2.4716553287981401E-2</v>
      </c>
      <c r="B1092" s="4">
        <v>-16.750423825201651</v>
      </c>
      <c r="C1092" s="4">
        <v>-4.0844726562547002</v>
      </c>
      <c r="E1092" s="4">
        <v>-12.64912326869195</v>
      </c>
      <c r="F1092" s="4">
        <v>5.9319076244648947</v>
      </c>
      <c r="H1092" s="4">
        <f t="shared" si="85"/>
        <v>-6.8885742669753061</v>
      </c>
      <c r="I1092" s="4">
        <f t="shared" si="86"/>
        <v>5.7605490017166439</v>
      </c>
      <c r="N1092" s="3">
        <f t="shared" si="87"/>
        <v>-3.7717875859367656</v>
      </c>
      <c r="O1092" s="3">
        <f t="shared" si="88"/>
        <v>-3.7717875859367656</v>
      </c>
      <c r="P1092" s="4">
        <f t="shared" si="89"/>
        <v>0.31268507031793469</v>
      </c>
    </row>
    <row r="1093" spans="1:16" x14ac:dyDescent="0.35">
      <c r="A1093" s="4">
        <v>2.47392290249429E-2</v>
      </c>
      <c r="B1093" s="4">
        <v>-9.0673666881056345</v>
      </c>
      <c r="C1093" s="4">
        <v>-3.6355590820394199</v>
      </c>
      <c r="E1093" s="4">
        <v>-6.0750379045771403</v>
      </c>
      <c r="F1093" s="4">
        <v>5.9220901866096201</v>
      </c>
      <c r="H1093" s="4">
        <f t="shared" si="85"/>
        <v>-3.7805671550984576</v>
      </c>
      <c r="I1093" s="4">
        <f t="shared" si="86"/>
        <v>2.2944707494786827</v>
      </c>
      <c r="N1093" s="3">
        <f t="shared" si="87"/>
        <v>-3.8524330152405151</v>
      </c>
      <c r="O1093" s="3">
        <f t="shared" si="88"/>
        <v>-3.8524330152405151</v>
      </c>
      <c r="P1093" s="4">
        <f t="shared" si="89"/>
        <v>0.21687393320109516</v>
      </c>
    </row>
    <row r="1094" spans="1:16" x14ac:dyDescent="0.35">
      <c r="A1094" s="4">
        <v>2.4761904761904301E-2</v>
      </c>
      <c r="B1094" s="4">
        <v>18.646019635271351</v>
      </c>
      <c r="C1094" s="4">
        <v>-4.1091918945225299</v>
      </c>
      <c r="E1094" s="4">
        <v>10.9439645793281</v>
      </c>
      <c r="F1094" s="4">
        <v>5.918875579441635</v>
      </c>
      <c r="H1094" s="4">
        <f t="shared" si="85"/>
        <v>7.6550314673129618</v>
      </c>
      <c r="I1094" s="4">
        <f t="shared" si="86"/>
        <v>3.2889331120151377</v>
      </c>
      <c r="N1094" s="3">
        <f t="shared" si="87"/>
        <v>-3.8788394339952594</v>
      </c>
      <c r="O1094" s="3">
        <f t="shared" si="88"/>
        <v>-3.8788394339952594</v>
      </c>
      <c r="P1094" s="4">
        <f t="shared" si="89"/>
        <v>0.23035246052727043</v>
      </c>
    </row>
    <row r="1095" spans="1:16" x14ac:dyDescent="0.35">
      <c r="A1095" s="4">
        <v>2.47845804988658E-2</v>
      </c>
      <c r="B1095" s="4">
        <v>5.169287134194235</v>
      </c>
      <c r="C1095" s="4">
        <v>-4.5932006835848398</v>
      </c>
      <c r="E1095" s="4">
        <v>1.7295102064158649</v>
      </c>
      <c r="F1095" s="4">
        <v>5.9306573179388398</v>
      </c>
      <c r="H1095" s="4">
        <f t="shared" si="85"/>
        <v>1.7732306774238076</v>
      </c>
      <c r="I1095" s="4">
        <f t="shared" si="86"/>
        <v>4.372047100794263E-2</v>
      </c>
      <c r="N1095" s="3">
        <f t="shared" si="87"/>
        <v>-3.7820582398529305</v>
      </c>
      <c r="O1095" s="3">
        <f t="shared" si="88"/>
        <v>-3.7820582398529305</v>
      </c>
      <c r="P1095" s="4">
        <f t="shared" si="89"/>
        <v>0.81114244373190925</v>
      </c>
    </row>
    <row r="1096" spans="1:16" x14ac:dyDescent="0.35">
      <c r="A1096" s="4">
        <v>2.4807256235827201E-2</v>
      </c>
      <c r="B1096" s="4">
        <v>-19.726694915044501</v>
      </c>
      <c r="C1096" s="4">
        <v>-2.5949096680055499</v>
      </c>
      <c r="E1096" s="4">
        <v>-6.1186663878885401</v>
      </c>
      <c r="F1096" s="4">
        <v>5.9216580186251351</v>
      </c>
      <c r="H1096" s="4">
        <f t="shared" si="85"/>
        <v>-9.5732967212924631</v>
      </c>
      <c r="I1096" s="4">
        <f t="shared" si="86"/>
        <v>3.454630333403923</v>
      </c>
      <c r="N1096" s="3">
        <f t="shared" si="87"/>
        <v>-3.855983062936656</v>
      </c>
      <c r="O1096" s="3">
        <f t="shared" si="88"/>
        <v>-3.855983062936656</v>
      </c>
      <c r="P1096" s="4">
        <f t="shared" si="89"/>
        <v>1.2610733949311062</v>
      </c>
    </row>
    <row r="1097" spans="1:16" x14ac:dyDescent="0.35">
      <c r="A1097" s="4">
        <v>2.48299319727887E-2</v>
      </c>
      <c r="B1097" s="4">
        <v>-1.0452849278539469</v>
      </c>
      <c r="C1097" s="4">
        <v>0.61340332025341204</v>
      </c>
      <c r="E1097" s="4">
        <v>-2.972439060966495</v>
      </c>
      <c r="F1097" s="4">
        <v>5.9231859931543305</v>
      </c>
      <c r="H1097" s="4">
        <f t="shared" si="85"/>
        <v>-0.16882241705769394</v>
      </c>
      <c r="I1097" s="4">
        <f t="shared" si="86"/>
        <v>2.8036166439088013</v>
      </c>
      <c r="N1097" s="3">
        <f t="shared" si="87"/>
        <v>-3.8434315027751675</v>
      </c>
      <c r="O1097" s="3">
        <f t="shared" si="88"/>
        <v>-3.8434315027751675</v>
      </c>
      <c r="P1097" s="4">
        <f t="shared" si="89"/>
        <v>4.4568348230285793</v>
      </c>
    </row>
    <row r="1098" spans="1:16" x14ac:dyDescent="0.35">
      <c r="A1098" s="4">
        <v>2.4852607709750101E-2</v>
      </c>
      <c r="B1098" s="4">
        <v>19.945218969240251</v>
      </c>
      <c r="C1098" s="4">
        <v>1.4709472656090099</v>
      </c>
      <c r="E1098" s="4">
        <v>12.76262874012555</v>
      </c>
      <c r="F1098" s="4">
        <v>5.9545334107080254</v>
      </c>
      <c r="H1098" s="4">
        <f t="shared" si="85"/>
        <v>13.647849147233394</v>
      </c>
      <c r="I1098" s="4">
        <f t="shared" si="86"/>
        <v>0.88522040710784466</v>
      </c>
      <c r="N1098" s="3">
        <f t="shared" si="87"/>
        <v>-3.5859278665465588</v>
      </c>
      <c r="O1098" s="3">
        <f t="shared" si="88"/>
        <v>-3.5859278665465588</v>
      </c>
      <c r="P1098" s="4">
        <f t="shared" si="89"/>
        <v>5.0568751321555689</v>
      </c>
    </row>
    <row r="1099" spans="1:16" x14ac:dyDescent="0.35">
      <c r="A1099" s="4">
        <v>2.48752834467116E-2</v>
      </c>
      <c r="B1099" s="4">
        <v>-3.124401245556085</v>
      </c>
      <c r="C1099" s="4">
        <v>-4.9133300752908601E-2</v>
      </c>
      <c r="E1099" s="4">
        <v>-4.2132561312153749</v>
      </c>
      <c r="F1099" s="4">
        <v>5.9792527370199249</v>
      </c>
      <c r="H1099" s="4">
        <f t="shared" si="85"/>
        <v>-2.5142572225546527</v>
      </c>
      <c r="I1099" s="4">
        <f t="shared" si="86"/>
        <v>1.6989989086607222</v>
      </c>
      <c r="N1099" s="3">
        <f t="shared" si="87"/>
        <v>-3.3828707439133314</v>
      </c>
      <c r="O1099" s="3">
        <f t="shared" si="88"/>
        <v>-3.3828707439133314</v>
      </c>
      <c r="P1099" s="4">
        <f t="shared" si="89"/>
        <v>3.3337374431604228</v>
      </c>
    </row>
    <row r="1100" spans="1:16" x14ac:dyDescent="0.35">
      <c r="A1100" s="4">
        <v>2.4897959183673001E-2</v>
      </c>
      <c r="B1100" s="4">
        <v>-19.2920412481059</v>
      </c>
      <c r="C1100" s="4">
        <v>-1.19293212888492</v>
      </c>
      <c r="E1100" s="4">
        <v>-6.2659976916899058</v>
      </c>
      <c r="F1100" s="4">
        <v>5.9800482564813349</v>
      </c>
      <c r="H1100" s="4">
        <f t="shared" si="85"/>
        <v>-10.49443897036841</v>
      </c>
      <c r="I1100" s="4">
        <f t="shared" si="86"/>
        <v>4.2284412786785044</v>
      </c>
      <c r="N1100" s="3">
        <f t="shared" si="87"/>
        <v>-3.3763359423255195</v>
      </c>
      <c r="O1100" s="3">
        <f t="shared" si="88"/>
        <v>-3.3763359423255195</v>
      </c>
      <c r="P1100" s="4">
        <f t="shared" si="89"/>
        <v>2.1834038134405995</v>
      </c>
    </row>
    <row r="1101" spans="1:16" x14ac:dyDescent="0.35">
      <c r="A1101" s="4">
        <v>2.49206349206345E-2</v>
      </c>
      <c r="B1101" s="4">
        <v>7.1575360922563398</v>
      </c>
      <c r="C1101" s="4">
        <v>-1.045227050784</v>
      </c>
      <c r="E1101" s="4">
        <v>4.0723910248816804</v>
      </c>
      <c r="F1101" s="4">
        <v>5.9783497233823795</v>
      </c>
      <c r="H1101" s="4">
        <f t="shared" si="85"/>
        <v>4.6526011837095727</v>
      </c>
      <c r="I1101" s="4">
        <f t="shared" si="86"/>
        <v>0.58021015882789229</v>
      </c>
      <c r="N1101" s="3">
        <f t="shared" si="87"/>
        <v>-3.3902885573531041</v>
      </c>
      <c r="O1101" s="3">
        <f t="shared" si="88"/>
        <v>-3.3902885573531041</v>
      </c>
      <c r="P1101" s="4">
        <f t="shared" si="89"/>
        <v>2.3450615065691043</v>
      </c>
    </row>
    <row r="1102" spans="1:16" x14ac:dyDescent="0.35">
      <c r="A1102" s="4">
        <v>2.4943310657595901E-2</v>
      </c>
      <c r="B1102" s="4">
        <v>17.7957087522888</v>
      </c>
      <c r="C1102" s="4">
        <v>-0.94085693359571998</v>
      </c>
      <c r="E1102" s="4">
        <v>11.012062957459699</v>
      </c>
      <c r="F1102" s="4">
        <v>6.0074476915058455</v>
      </c>
      <c r="H1102" s="4">
        <f t="shared" si="85"/>
        <v>9.6989384162955243</v>
      </c>
      <c r="I1102" s="4">
        <f t="shared" si="86"/>
        <v>1.313124541164175</v>
      </c>
      <c r="N1102" s="3">
        <f t="shared" si="87"/>
        <v>-3.1512630431836461</v>
      </c>
      <c r="O1102" s="3">
        <f t="shared" si="88"/>
        <v>-3.1512630431836461</v>
      </c>
      <c r="P1102" s="4">
        <f t="shared" si="89"/>
        <v>2.2104061095879262</v>
      </c>
    </row>
    <row r="1103" spans="1:16" x14ac:dyDescent="0.35">
      <c r="A1103" s="4">
        <v>2.49659863945574E-2</v>
      </c>
      <c r="B1103" s="4">
        <v>-10.877852266515109</v>
      </c>
      <c r="C1103" s="4">
        <v>-1.1526489257772501</v>
      </c>
      <c r="E1103" s="4">
        <v>-8.3987355881867902</v>
      </c>
      <c r="F1103" s="4">
        <v>6.0116961882437048</v>
      </c>
      <c r="H1103" s="4">
        <f t="shared" si="85"/>
        <v>-6.7054172307964466</v>
      </c>
      <c r="I1103" s="4">
        <f t="shared" si="86"/>
        <v>1.6933183573903436</v>
      </c>
      <c r="N1103" s="3">
        <f t="shared" si="87"/>
        <v>-3.1163637294959958</v>
      </c>
      <c r="O1103" s="3">
        <f t="shared" si="88"/>
        <v>-3.1163637294959958</v>
      </c>
      <c r="P1103" s="4">
        <f t="shared" si="89"/>
        <v>1.9637148037187457</v>
      </c>
    </row>
    <row r="1104" spans="1:16" x14ac:dyDescent="0.35">
      <c r="A1104" s="4">
        <v>2.4988662131518801E-2</v>
      </c>
      <c r="B1104" s="4">
        <v>-15.521618391984749</v>
      </c>
      <c r="C1104" s="4">
        <v>-0.644836425790833</v>
      </c>
      <c r="E1104" s="4">
        <v>-6.3558802916307204</v>
      </c>
      <c r="F1104" s="4">
        <v>6.0093428385926995</v>
      </c>
      <c r="H1104" s="4">
        <f t="shared" si="85"/>
        <v>-8.4075409751944807</v>
      </c>
      <c r="I1104" s="4">
        <f t="shared" si="86"/>
        <v>2.0516606835637603</v>
      </c>
      <c r="N1104" s="3">
        <f t="shared" si="87"/>
        <v>-3.1356953408293116</v>
      </c>
      <c r="O1104" s="3">
        <f t="shared" si="88"/>
        <v>-3.1356953408293116</v>
      </c>
      <c r="P1104" s="4">
        <f t="shared" si="89"/>
        <v>2.4908589150384786</v>
      </c>
    </row>
    <row r="1105" spans="1:16" x14ac:dyDescent="0.35">
      <c r="A1105" s="4">
        <v>2.50113378684803E-2</v>
      </c>
      <c r="B1105" s="4">
        <v>15.52161800400135</v>
      </c>
      <c r="C1105" s="4">
        <v>8.8500976548660404E-2</v>
      </c>
      <c r="E1105" s="4">
        <v>9.8385434401721845</v>
      </c>
      <c r="F1105" s="4">
        <v>6.0122919063288549</v>
      </c>
      <c r="H1105" s="4">
        <f t="shared" si="85"/>
        <v>9.4260001006672667</v>
      </c>
      <c r="I1105" s="4">
        <f t="shared" si="86"/>
        <v>0.41254333950491784</v>
      </c>
      <c r="N1105" s="3">
        <f t="shared" si="87"/>
        <v>-3.1114701980645614</v>
      </c>
      <c r="O1105" s="3">
        <f t="shared" si="88"/>
        <v>-3.1114701980645614</v>
      </c>
      <c r="P1105" s="4">
        <f t="shared" si="89"/>
        <v>3.1999711746132218</v>
      </c>
    </row>
    <row r="1106" spans="1:16" x14ac:dyDescent="0.35">
      <c r="A1106" s="4">
        <v>2.5034013605441701E-2</v>
      </c>
      <c r="B1106" s="4">
        <v>10.877852783601849</v>
      </c>
      <c r="C1106" s="4">
        <v>-0.27832031249299399</v>
      </c>
      <c r="E1106" s="4">
        <v>7.4450429252014256</v>
      </c>
      <c r="F1106" s="4">
        <v>6.04843489129322</v>
      </c>
      <c r="H1106" s="4">
        <f t="shared" si="85"/>
        <v>6.6576974948760741</v>
      </c>
      <c r="I1106" s="4">
        <f t="shared" si="86"/>
        <v>0.78734543032535154</v>
      </c>
      <c r="N1106" s="3">
        <f t="shared" si="87"/>
        <v>-2.8145733313118835</v>
      </c>
      <c r="O1106" s="3">
        <f t="shared" si="88"/>
        <v>-2.8145733313118835</v>
      </c>
      <c r="P1106" s="4">
        <f t="shared" si="89"/>
        <v>2.5362530188188894</v>
      </c>
    </row>
    <row r="1107" spans="1:16" x14ac:dyDescent="0.35">
      <c r="A1107" s="4">
        <v>2.50566893424032E-2</v>
      </c>
      <c r="B1107" s="4">
        <v>-17.795708472398353</v>
      </c>
      <c r="C1107" s="4">
        <v>-0.838623046864299</v>
      </c>
      <c r="E1107" s="4">
        <v>-12.55192839999415</v>
      </c>
      <c r="F1107" s="4">
        <v>6.0466553360781106</v>
      </c>
      <c r="H1107" s="4">
        <f t="shared" si="85"/>
        <v>-10.115795909651805</v>
      </c>
      <c r="I1107" s="4">
        <f t="shared" si="86"/>
        <v>2.4361324903423451</v>
      </c>
      <c r="N1107" s="3">
        <f t="shared" si="87"/>
        <v>-2.8291915032227064</v>
      </c>
      <c r="O1107" s="3">
        <f t="shared" si="88"/>
        <v>-2.8291915032227064</v>
      </c>
      <c r="P1107" s="4">
        <f t="shared" si="89"/>
        <v>1.9905684563584074</v>
      </c>
    </row>
    <row r="1108" spans="1:16" x14ac:dyDescent="0.35">
      <c r="A1108" s="4">
        <v>2.5079365079364601E-2</v>
      </c>
      <c r="B1108" s="4">
        <v>-7.157536667819655</v>
      </c>
      <c r="C1108" s="4">
        <v>5.0354003889271103E-2</v>
      </c>
      <c r="E1108" s="4">
        <v>-6.0166624859512847</v>
      </c>
      <c r="F1108" s="4">
        <v>6.0452422907462555</v>
      </c>
      <c r="H1108" s="4">
        <f t="shared" si="85"/>
        <v>-4.43742206107048</v>
      </c>
      <c r="I1108" s="4">
        <f t="shared" si="86"/>
        <v>1.5792404248808047</v>
      </c>
      <c r="N1108" s="3">
        <f t="shared" si="87"/>
        <v>-2.8407989764853849</v>
      </c>
      <c r="O1108" s="3">
        <f t="shared" si="88"/>
        <v>-2.8407989764853849</v>
      </c>
      <c r="P1108" s="4">
        <f t="shared" si="89"/>
        <v>2.8911529803746561</v>
      </c>
    </row>
    <row r="1109" spans="1:16" x14ac:dyDescent="0.35">
      <c r="A1109" s="4">
        <v>2.51020408163261E-2</v>
      </c>
      <c r="B1109" s="4">
        <v>19.292041088540948</v>
      </c>
      <c r="C1109" s="4">
        <v>1.78039550777946</v>
      </c>
      <c r="E1109" s="4">
        <v>12.267712420749151</v>
      </c>
      <c r="F1109" s="4">
        <v>6.0605297469195802</v>
      </c>
      <c r="H1109" s="4">
        <f t="shared" si="85"/>
        <v>13.554735687228346</v>
      </c>
      <c r="I1109" s="4">
        <f t="shared" si="86"/>
        <v>1.2870232664791956</v>
      </c>
      <c r="N1109" s="3">
        <f t="shared" si="87"/>
        <v>-2.7152200337678978</v>
      </c>
      <c r="O1109" s="3">
        <f t="shared" si="88"/>
        <v>-2.7152200337678978</v>
      </c>
      <c r="P1109" s="4">
        <f t="shared" si="89"/>
        <v>4.495615541547358</v>
      </c>
    </row>
    <row r="1110" spans="1:16" x14ac:dyDescent="0.35">
      <c r="A1110" s="4">
        <v>2.5124716553287501E-2</v>
      </c>
      <c r="B1110" s="4">
        <v>3.1244018545205705</v>
      </c>
      <c r="C1110" s="4">
        <v>2.6803588867013599</v>
      </c>
      <c r="E1110" s="4">
        <v>1.2936091303359261</v>
      </c>
      <c r="F1110" s="4">
        <v>6.0991825219689595</v>
      </c>
      <c r="H1110" s="4">
        <f t="shared" si="85"/>
        <v>2.2078414589130029</v>
      </c>
      <c r="I1110" s="4">
        <f t="shared" si="86"/>
        <v>0.91423232857707681</v>
      </c>
      <c r="N1110" s="3">
        <f t="shared" si="87"/>
        <v>-2.3977064743656693</v>
      </c>
      <c r="O1110" s="3">
        <f t="shared" si="88"/>
        <v>-2.3977064743656693</v>
      </c>
      <c r="P1110" s="4">
        <f t="shared" si="89"/>
        <v>5.0780653610670292</v>
      </c>
    </row>
    <row r="1111" spans="1:16" x14ac:dyDescent="0.35">
      <c r="A1111" s="4">
        <v>2.5147392290248999E-2</v>
      </c>
      <c r="B1111" s="4">
        <v>-19.945218936974499</v>
      </c>
      <c r="C1111" s="4">
        <v>2.55157470703374</v>
      </c>
      <c r="E1111" s="4">
        <v>-13.2713875795395</v>
      </c>
      <c r="F1111" s="4">
        <v>6.1091057214210505</v>
      </c>
      <c r="H1111" s="4">
        <f t="shared" si="85"/>
        <v>-14.782587880731072</v>
      </c>
      <c r="I1111" s="4">
        <f t="shared" si="86"/>
        <v>1.5112003011915718</v>
      </c>
      <c r="N1111" s="3">
        <f t="shared" si="87"/>
        <v>-2.316192265497961</v>
      </c>
      <c r="O1111" s="3">
        <f t="shared" si="88"/>
        <v>-2.316192265497961</v>
      </c>
      <c r="P1111" s="4">
        <f t="shared" si="89"/>
        <v>4.867766972531701</v>
      </c>
    </row>
    <row r="1112" spans="1:16" x14ac:dyDescent="0.35">
      <c r="A1112" s="4">
        <v>2.5170068027210401E-2</v>
      </c>
      <c r="B1112" s="4">
        <v>1.0452843121845456</v>
      </c>
      <c r="C1112" s="4">
        <v>2.36389160156613</v>
      </c>
      <c r="E1112" s="4">
        <v>0.42759773244028848</v>
      </c>
      <c r="F1112" s="4">
        <v>6.1172789099937095</v>
      </c>
      <c r="H1112" s="4">
        <f t="shared" si="85"/>
        <v>1.0555302315067316</v>
      </c>
      <c r="I1112" s="4">
        <f t="shared" si="86"/>
        <v>0.62793249906644322</v>
      </c>
      <c r="N1112" s="3">
        <f t="shared" si="87"/>
        <v>-2.2490535363367212</v>
      </c>
      <c r="O1112" s="3">
        <f t="shared" si="88"/>
        <v>-2.2490535363367212</v>
      </c>
      <c r="P1112" s="4">
        <f t="shared" si="89"/>
        <v>4.6129451379028517</v>
      </c>
    </row>
    <row r="1113" spans="1:16" x14ac:dyDescent="0.35">
      <c r="A1113" s="4">
        <v>2.5192743764171899E-2</v>
      </c>
      <c r="B1113" s="4">
        <v>19.726695011488147</v>
      </c>
      <c r="C1113" s="4">
        <v>2.6287841796823801</v>
      </c>
      <c r="E1113" s="4">
        <v>12.829211317186299</v>
      </c>
      <c r="F1113" s="4">
        <v>6.1510844398156994</v>
      </c>
      <c r="H1113" s="4">
        <f t="shared" si="85"/>
        <v>14.62289794756617</v>
      </c>
      <c r="I1113" s="4">
        <f t="shared" si="86"/>
        <v>1.7936866303798702</v>
      </c>
      <c r="N1113" s="3">
        <f t="shared" si="87"/>
        <v>-1.9713577153369146</v>
      </c>
      <c r="O1113" s="3">
        <f t="shared" si="88"/>
        <v>-1.9713577153369146</v>
      </c>
      <c r="P1113" s="4">
        <f t="shared" si="89"/>
        <v>4.6001418950192949</v>
      </c>
    </row>
    <row r="1114" spans="1:16" x14ac:dyDescent="0.35">
      <c r="A1114" s="4">
        <v>2.5215419501133301E-2</v>
      </c>
      <c r="B1114" s="4">
        <v>-5.1692865386475502</v>
      </c>
      <c r="C1114" s="4">
        <v>3.0322265624921099</v>
      </c>
      <c r="E1114" s="4">
        <v>-4.6546383391276152</v>
      </c>
      <c r="F1114" s="4">
        <v>6.1758152120411403</v>
      </c>
      <c r="H1114" s="4">
        <f t="shared" si="85"/>
        <v>-4.4139497299240338</v>
      </c>
      <c r="I1114" s="4">
        <f t="shared" si="86"/>
        <v>0.24068860920358137</v>
      </c>
      <c r="N1114" s="3">
        <f t="shared" si="87"/>
        <v>-1.7682065701465874</v>
      </c>
      <c r="O1114" s="3">
        <f t="shared" si="88"/>
        <v>-1.7682065701465874</v>
      </c>
      <c r="P1114" s="4">
        <f t="shared" si="89"/>
        <v>4.8004331326386973</v>
      </c>
    </row>
    <row r="1115" spans="1:16" x14ac:dyDescent="0.35">
      <c r="A1115" s="4">
        <v>2.5238095238094799E-2</v>
      </c>
      <c r="B1115" s="4">
        <v>-18.64601985620935</v>
      </c>
      <c r="C1115" s="4">
        <v>3.0294799804688002</v>
      </c>
      <c r="E1115" s="4">
        <v>-6.8610846949128952</v>
      </c>
      <c r="F1115" s="4">
        <v>6.1839184462144452</v>
      </c>
      <c r="H1115" s="4">
        <f t="shared" si="85"/>
        <v>-14.04432190606701</v>
      </c>
      <c r="I1115" s="4">
        <f t="shared" si="86"/>
        <v>7.1832372111541147</v>
      </c>
      <c r="N1115" s="3">
        <f t="shared" si="87"/>
        <v>-1.7016424820119338</v>
      </c>
      <c r="O1115" s="3">
        <f t="shared" si="88"/>
        <v>-1.7016424820119338</v>
      </c>
      <c r="P1115" s="4">
        <f t="shared" si="89"/>
        <v>4.7311224624807338</v>
      </c>
    </row>
    <row r="1116" spans="1:16" x14ac:dyDescent="0.35">
      <c r="A1116" s="4">
        <v>2.5260770975056201E-2</v>
      </c>
      <c r="B1116" s="4">
        <v>9.0673661387896551</v>
      </c>
      <c r="C1116" s="4">
        <v>2.6672363281320801</v>
      </c>
      <c r="E1116" s="4">
        <v>6.056121086543885</v>
      </c>
      <c r="F1116" s="4">
        <v>6.1916455287035648</v>
      </c>
      <c r="H1116" s="4">
        <f t="shared" si="85"/>
        <v>7.3302302208504582</v>
      </c>
      <c r="I1116" s="4">
        <f t="shared" si="86"/>
        <v>1.2741091343065731</v>
      </c>
      <c r="N1116" s="3">
        <f t="shared" si="87"/>
        <v>-1.6381682951836742</v>
      </c>
      <c r="O1116" s="3">
        <f t="shared" si="88"/>
        <v>-1.6381682951836742</v>
      </c>
      <c r="P1116" s="4">
        <f t="shared" si="89"/>
        <v>4.3054046233157539</v>
      </c>
    </row>
    <row r="1117" spans="1:16" x14ac:dyDescent="0.35">
      <c r="A1117" s="4">
        <v>2.5283446712017699E-2</v>
      </c>
      <c r="B1117" s="4">
        <v>16.750424160978049</v>
      </c>
      <c r="C1117" s="4">
        <v>2.9736328124940101</v>
      </c>
      <c r="E1117" s="4">
        <v>10.762584177638349</v>
      </c>
      <c r="F1117" s="4">
        <v>6.2352877919039553</v>
      </c>
      <c r="H1117" s="4">
        <f t="shared" si="85"/>
        <v>12.344278791214286</v>
      </c>
      <c r="I1117" s="4">
        <f t="shared" si="86"/>
        <v>1.5816946135759373</v>
      </c>
      <c r="N1117" s="3">
        <f t="shared" si="87"/>
        <v>-1.279668541636291</v>
      </c>
      <c r="O1117" s="3">
        <f t="shared" si="88"/>
        <v>-1.279668541636291</v>
      </c>
      <c r="P1117" s="4">
        <f t="shared" si="89"/>
        <v>4.2533013541303006</v>
      </c>
    </row>
    <row r="1118" spans="1:16" x14ac:dyDescent="0.35">
      <c r="A1118" s="4">
        <v>2.5306122448979101E-2</v>
      </c>
      <c r="B1118" s="4">
        <v>-12.569158329211749</v>
      </c>
      <c r="C1118" s="4">
        <v>4.2477416991938401</v>
      </c>
      <c r="E1118" s="4">
        <v>-8.6909748888475242</v>
      </c>
      <c r="F1118" s="4">
        <v>6.2493862150031543</v>
      </c>
      <c r="H1118" s="4">
        <f t="shared" si="85"/>
        <v>-11.055631681824044</v>
      </c>
      <c r="I1118" s="4">
        <f t="shared" si="86"/>
        <v>2.3646567929765201</v>
      </c>
      <c r="N1118" s="3">
        <f t="shared" si="87"/>
        <v>-1.1638569215270862</v>
      </c>
      <c r="O1118" s="3">
        <f t="shared" si="88"/>
        <v>-1.1638569215270862</v>
      </c>
      <c r="P1118" s="4">
        <f t="shared" si="89"/>
        <v>5.4115986207209268</v>
      </c>
    </row>
    <row r="1119" spans="1:16" x14ac:dyDescent="0.35">
      <c r="A1119" s="4">
        <v>2.5328798185940599E-2</v>
      </c>
      <c r="B1119" s="4">
        <v>-14.122754553662851</v>
      </c>
      <c r="C1119" s="4">
        <v>4.9557495117047399</v>
      </c>
      <c r="E1119" s="4">
        <v>-7.07297623929556</v>
      </c>
      <c r="F1119" s="4">
        <v>6.2612292027838201</v>
      </c>
      <c r="H1119" s="4">
        <f t="shared" si="85"/>
        <v>-11.411249413628713</v>
      </c>
      <c r="I1119" s="4">
        <f t="shared" si="86"/>
        <v>4.3382731743331533</v>
      </c>
      <c r="N1119" s="3">
        <f t="shared" si="87"/>
        <v>-1.0665725946089675</v>
      </c>
      <c r="O1119" s="3">
        <f t="shared" si="88"/>
        <v>-1.0665725946089675</v>
      </c>
      <c r="P1119" s="4">
        <f t="shared" si="89"/>
        <v>6.0223221063137071</v>
      </c>
    </row>
    <row r="1120" spans="1:16" x14ac:dyDescent="0.35">
      <c r="A1120" s="4">
        <v>2.5351473922902001E-2</v>
      </c>
      <c r="B1120" s="4">
        <v>15.5216179880547</v>
      </c>
      <c r="C1120" s="4">
        <v>4.7354125976606101</v>
      </c>
      <c r="E1120" s="4">
        <v>10.493710293595925</v>
      </c>
      <c r="F1120" s="4">
        <v>6.2781907792591394</v>
      </c>
      <c r="H1120" s="4">
        <f t="shared" si="85"/>
        <v>13.865260867993184</v>
      </c>
      <c r="I1120" s="4">
        <f t="shared" si="86"/>
        <v>3.3715505743972596</v>
      </c>
      <c r="N1120" s="3">
        <f t="shared" si="87"/>
        <v>-0.92724157599848822</v>
      </c>
      <c r="O1120" s="3">
        <f t="shared" si="88"/>
        <v>-0.92724157599848822</v>
      </c>
      <c r="P1120" s="4">
        <f t="shared" si="89"/>
        <v>5.6626541736590985</v>
      </c>
    </row>
    <row r="1121" spans="1:16" x14ac:dyDescent="0.35">
      <c r="A1121" s="4">
        <v>2.5374149659863499E-2</v>
      </c>
      <c r="B1121" s="4">
        <v>10.877852804853351</v>
      </c>
      <c r="C1121" s="4">
        <v>4.9731445312452998</v>
      </c>
      <c r="E1121" s="4">
        <v>7.6264738222669557</v>
      </c>
      <c r="F1121" s="4">
        <v>6.331241507368925</v>
      </c>
      <c r="H1121" s="4">
        <f t="shared" si="85"/>
        <v>8.3242880892593334</v>
      </c>
      <c r="I1121" s="4">
        <f t="shared" si="86"/>
        <v>0.6978142669923777</v>
      </c>
      <c r="N1121" s="3">
        <f t="shared" si="87"/>
        <v>-0.491455904995588</v>
      </c>
      <c r="O1121" s="3">
        <f t="shared" si="88"/>
        <v>-0.491455904995588</v>
      </c>
      <c r="P1121" s="4">
        <f t="shared" si="89"/>
        <v>5.4646004362408878</v>
      </c>
    </row>
    <row r="1122" spans="1:16" x14ac:dyDescent="0.35">
      <c r="A1122" s="4">
        <v>2.5396825396824901E-2</v>
      </c>
      <c r="B1122" s="4">
        <v>-17.795708460894453</v>
      </c>
      <c r="C1122" s="4">
        <v>5.5612182617071202</v>
      </c>
      <c r="E1122" s="4">
        <v>-11.48660208636675</v>
      </c>
      <c r="F1122" s="4">
        <v>6.3444315636631305</v>
      </c>
      <c r="H1122" s="4">
        <f t="shared" si="85"/>
        <v>-16.43692679480322</v>
      </c>
      <c r="I1122" s="4">
        <f t="shared" si="86"/>
        <v>4.9503247084364705</v>
      </c>
      <c r="N1122" s="3">
        <f t="shared" si="87"/>
        <v>-0.38310607196707341</v>
      </c>
      <c r="O1122" s="3">
        <f t="shared" si="88"/>
        <v>-0.38310607196707341</v>
      </c>
      <c r="P1122" s="4">
        <f t="shared" si="89"/>
        <v>5.944324333674194</v>
      </c>
    </row>
    <row r="1123" spans="1:16" x14ac:dyDescent="0.35">
      <c r="A1123" s="4">
        <v>2.5419501133786399E-2</v>
      </c>
      <c r="B1123" s="4">
        <v>-5.1692871798895403</v>
      </c>
      <c r="C1123" s="4">
        <v>5.6503295898419701</v>
      </c>
      <c r="E1123" s="4">
        <v>-4.4369185360663099</v>
      </c>
      <c r="F1123" s="4">
        <v>6.3571307037144997</v>
      </c>
      <c r="H1123" s="4">
        <f t="shared" si="85"/>
        <v>-5.0111356963600029</v>
      </c>
      <c r="I1123" s="4">
        <f t="shared" si="86"/>
        <v>0.57421716029369296</v>
      </c>
      <c r="N1123" s="3">
        <f t="shared" si="87"/>
        <v>-0.27878887471780667</v>
      </c>
      <c r="O1123" s="3">
        <f t="shared" si="88"/>
        <v>-0.27878887471780667</v>
      </c>
      <c r="P1123" s="4">
        <f t="shared" si="89"/>
        <v>5.9291184645597763</v>
      </c>
    </row>
    <row r="1124" spans="1:16" x14ac:dyDescent="0.35">
      <c r="A1124" s="4">
        <v>2.5442176870747801E-2</v>
      </c>
      <c r="B1124" s="4">
        <v>19.726694907644799</v>
      </c>
      <c r="C1124" s="4">
        <v>5.6732177734370399</v>
      </c>
      <c r="E1124" s="4">
        <v>13.3377569682526</v>
      </c>
      <c r="F1124" s="4">
        <v>6.38674412349744</v>
      </c>
      <c r="H1124" s="4">
        <f t="shared" si="85"/>
        <v>17.646131220420457</v>
      </c>
      <c r="I1124" s="4">
        <f t="shared" si="86"/>
        <v>4.308374252167857</v>
      </c>
      <c r="N1124" s="3">
        <f t="shared" si="87"/>
        <v>-3.552917837409611E-2</v>
      </c>
      <c r="O1124" s="3">
        <f t="shared" si="88"/>
        <v>-3.552917837409611E-2</v>
      </c>
      <c r="P1124" s="4">
        <f t="shared" si="89"/>
        <v>5.7087469518111362</v>
      </c>
    </row>
    <row r="1125" spans="1:16" x14ac:dyDescent="0.35">
      <c r="A1125" s="4">
        <v>2.5464852607709299E-2</v>
      </c>
      <c r="B1125" s="4">
        <v>1.0452849751347517</v>
      </c>
      <c r="C1125" s="4">
        <v>5.8175659179658599</v>
      </c>
      <c r="E1125" s="4">
        <v>1.3514028139383907</v>
      </c>
      <c r="F1125" s="4">
        <v>6.4273929007204602</v>
      </c>
      <c r="H1125" s="4">
        <f t="shared" si="85"/>
        <v>1.1376729874924607</v>
      </c>
      <c r="I1125" s="4">
        <f t="shared" si="86"/>
        <v>0.21372982644592997</v>
      </c>
      <c r="N1125" s="3">
        <f t="shared" si="87"/>
        <v>0.29838055837678829</v>
      </c>
      <c r="O1125" s="3">
        <f t="shared" si="88"/>
        <v>0.29838055837678829</v>
      </c>
      <c r="P1125" s="4">
        <f t="shared" si="89"/>
        <v>5.5191853595890716</v>
      </c>
    </row>
    <row r="1126" spans="1:16" x14ac:dyDescent="0.35">
      <c r="A1126" s="4">
        <v>2.5487528344670701E-2</v>
      </c>
      <c r="B1126" s="4">
        <v>-19.945218971718401</v>
      </c>
      <c r="C1126" s="4">
        <v>5.69396972656497</v>
      </c>
      <c r="E1126" s="4">
        <v>-12.953365555284751</v>
      </c>
      <c r="F1126" s="4">
        <v>6.4385006325403946</v>
      </c>
      <c r="H1126" s="4">
        <f t="shared" si="85"/>
        <v>-17.91558342318957</v>
      </c>
      <c r="I1126" s="4">
        <f t="shared" si="86"/>
        <v>4.962217867904819</v>
      </c>
      <c r="N1126" s="3">
        <f t="shared" si="87"/>
        <v>0.38962511876157779</v>
      </c>
      <c r="O1126" s="3">
        <f t="shared" si="88"/>
        <v>0.38962511876157779</v>
      </c>
      <c r="P1126" s="4">
        <f t="shared" si="89"/>
        <v>5.304344607803392</v>
      </c>
    </row>
    <row r="1127" spans="1:16" x14ac:dyDescent="0.35">
      <c r="A1127" s="4">
        <v>2.5510204081632199E-2</v>
      </c>
      <c r="B1127" s="4">
        <v>3.1244011988363098</v>
      </c>
      <c r="C1127" s="4">
        <v>5.4617309570359502</v>
      </c>
      <c r="E1127" s="4">
        <v>2.4501125122292198</v>
      </c>
      <c r="F1127" s="4">
        <v>6.447625021470385</v>
      </c>
      <c r="H1127" s="4">
        <f t="shared" si="85"/>
        <v>2.7819686975784284</v>
      </c>
      <c r="I1127" s="4">
        <f t="shared" si="86"/>
        <v>0.33185618534920858</v>
      </c>
      <c r="N1127" s="3">
        <f t="shared" si="87"/>
        <v>0.46457749159458744</v>
      </c>
      <c r="O1127" s="3">
        <f t="shared" si="88"/>
        <v>0.46457749159458744</v>
      </c>
      <c r="P1127" s="4">
        <f t="shared" si="89"/>
        <v>4.9971534654413627</v>
      </c>
    </row>
    <row r="1128" spans="1:16" x14ac:dyDescent="0.35">
      <c r="A1128" s="4">
        <v>2.5532879818593601E-2</v>
      </c>
      <c r="B1128" s="4">
        <v>19.29204126034865</v>
      </c>
      <c r="C1128" s="4">
        <v>5.4174804687508997</v>
      </c>
      <c r="E1128" s="4">
        <v>13.30957554581005</v>
      </c>
      <c r="F1128" s="4">
        <v>6.4840331346121047</v>
      </c>
      <c r="H1128" s="4">
        <f t="shared" si="85"/>
        <v>17.027828978676368</v>
      </c>
      <c r="I1128" s="4">
        <f t="shared" si="86"/>
        <v>3.7182534328663177</v>
      </c>
      <c r="N1128" s="3">
        <f t="shared" si="87"/>
        <v>0.7636522560837713</v>
      </c>
      <c r="O1128" s="3">
        <f t="shared" si="88"/>
        <v>0.7636522560837713</v>
      </c>
      <c r="P1128" s="4">
        <f t="shared" si="89"/>
        <v>4.6538282126671282</v>
      </c>
    </row>
    <row r="1129" spans="1:16" x14ac:dyDescent="0.35">
      <c r="A1129" s="4">
        <v>2.5555555555555099E-2</v>
      </c>
      <c r="B1129" s="4">
        <v>-7.1575360480505754</v>
      </c>
      <c r="C1129" s="4">
        <v>5.5798339843717102</v>
      </c>
      <c r="E1129" s="4">
        <v>-5.2996204079491553</v>
      </c>
      <c r="F1129" s="4">
        <v>6.5077241463275604</v>
      </c>
      <c r="H1129" s="4">
        <f t="shared" si="85"/>
        <v>-6.5877300865566166</v>
      </c>
      <c r="I1129" s="4">
        <f t="shared" si="86"/>
        <v>1.2881096786074613</v>
      </c>
      <c r="N1129" s="3">
        <f t="shared" si="87"/>
        <v>0.95826227945219744</v>
      </c>
      <c r="O1129" s="3">
        <f t="shared" si="88"/>
        <v>0.95826227945219744</v>
      </c>
      <c r="P1129" s="4">
        <f t="shared" si="89"/>
        <v>4.6215717049195124</v>
      </c>
    </row>
    <row r="1130" spans="1:16" x14ac:dyDescent="0.35">
      <c r="A1130" s="4">
        <v>2.55782312925165E-2</v>
      </c>
      <c r="B1130" s="4">
        <v>-17.795708773785648</v>
      </c>
      <c r="C1130" s="4">
        <v>5.5767822265625604</v>
      </c>
      <c r="E1130" s="4">
        <v>-11.58120562333025</v>
      </c>
      <c r="F1130" s="4">
        <v>6.5147968179995948</v>
      </c>
      <c r="H1130" s="4">
        <f t="shared" si="85"/>
        <v>-15.729837804083802</v>
      </c>
      <c r="I1130" s="4">
        <f t="shared" si="86"/>
        <v>4.1486321807535518</v>
      </c>
      <c r="N1130" s="3">
        <f t="shared" si="87"/>
        <v>1.0163608028881499</v>
      </c>
      <c r="O1130" s="3">
        <f t="shared" si="88"/>
        <v>1.0163608028881499</v>
      </c>
      <c r="P1130" s="4">
        <f t="shared" si="89"/>
        <v>4.5604214236744109</v>
      </c>
    </row>
    <row r="1131" spans="1:16" x14ac:dyDescent="0.35">
      <c r="A1131" s="4">
        <v>2.5600907029477999E-2</v>
      </c>
      <c r="B1131" s="4">
        <v>10.877852226844169</v>
      </c>
      <c r="C1131" s="4">
        <v>5.3167724609428202</v>
      </c>
      <c r="E1131" s="4">
        <v>8.23007943141989</v>
      </c>
      <c r="F1131" s="4">
        <v>6.5212483337249649</v>
      </c>
      <c r="H1131" s="4">
        <f t="shared" si="85"/>
        <v>9.9065456548053312</v>
      </c>
      <c r="I1131" s="4">
        <f t="shared" si="86"/>
        <v>1.6764662233854413</v>
      </c>
      <c r="N1131" s="3">
        <f t="shared" si="87"/>
        <v>1.0693568353563188</v>
      </c>
      <c r="O1131" s="3">
        <f t="shared" si="88"/>
        <v>1.0693568353563188</v>
      </c>
      <c r="P1131" s="4">
        <f t="shared" si="89"/>
        <v>4.2474156255865019</v>
      </c>
    </row>
    <row r="1132" spans="1:16" x14ac:dyDescent="0.35">
      <c r="A1132" s="4">
        <v>2.56235827664394E-2</v>
      </c>
      <c r="B1132" s="4">
        <v>15.521618421752951</v>
      </c>
      <c r="C1132" s="4">
        <v>5.5749511718697198</v>
      </c>
      <c r="E1132" s="4">
        <v>11.3022829964967</v>
      </c>
      <c r="F1132" s="4">
        <v>6.5656610681566807</v>
      </c>
      <c r="H1132" s="4">
        <f t="shared" si="85"/>
        <v>13.512851327642148</v>
      </c>
      <c r="I1132" s="4">
        <f t="shared" si="86"/>
        <v>2.2105683311454474</v>
      </c>
      <c r="N1132" s="3">
        <f t="shared" si="87"/>
        <v>1.4341856315859562</v>
      </c>
      <c r="O1132" s="3">
        <f t="shared" si="88"/>
        <v>1.4341856315859562</v>
      </c>
      <c r="P1132" s="4">
        <f t="shared" si="89"/>
        <v>4.1407655402837635</v>
      </c>
    </row>
    <row r="1133" spans="1:16" x14ac:dyDescent="0.35">
      <c r="A1133" s="4">
        <v>2.5646258503400899E-2</v>
      </c>
      <c r="B1133" s="4">
        <v>-14.122754066323401</v>
      </c>
      <c r="C1133" s="4">
        <v>6.1877441406124598</v>
      </c>
      <c r="E1133" s="4">
        <v>-9.5199381377655055</v>
      </c>
      <c r="F1133" s="4">
        <v>6.5768889023057895</v>
      </c>
      <c r="H1133" s="4">
        <f t="shared" si="85"/>
        <v>-13.478425484478079</v>
      </c>
      <c r="I1133" s="4">
        <f t="shared" si="86"/>
        <v>3.9584873467125732</v>
      </c>
      <c r="N1133" s="3">
        <f t="shared" si="87"/>
        <v>1.5264167736063445</v>
      </c>
      <c r="O1133" s="3">
        <f t="shared" si="88"/>
        <v>1.5264167736063445</v>
      </c>
      <c r="P1133" s="4">
        <f t="shared" si="89"/>
        <v>4.6613273670061153</v>
      </c>
    </row>
    <row r="1134" spans="1:16" x14ac:dyDescent="0.35">
      <c r="A1134" s="4">
        <v>2.56689342403623E-2</v>
      </c>
      <c r="B1134" s="4">
        <v>-12.569158864822299</v>
      </c>
      <c r="C1134" s="4">
        <v>6.1984252929685297</v>
      </c>
      <c r="E1134" s="4">
        <v>-7.9736577052731503</v>
      </c>
      <c r="F1134" s="4">
        <v>6.5841810121542199</v>
      </c>
      <c r="H1134" s="4">
        <f t="shared" si="85"/>
        <v>-11.013534953569467</v>
      </c>
      <c r="I1134" s="4">
        <f t="shared" si="86"/>
        <v>3.0398772482963166</v>
      </c>
      <c r="N1134" s="3">
        <f t="shared" si="87"/>
        <v>1.5863178738654935</v>
      </c>
      <c r="O1134" s="3">
        <f t="shared" si="88"/>
        <v>1.5863178738654935</v>
      </c>
      <c r="P1134" s="4">
        <f t="shared" si="89"/>
        <v>4.6121074191030367</v>
      </c>
    </row>
    <row r="1135" spans="1:16" x14ac:dyDescent="0.35">
      <c r="A1135" s="4">
        <v>2.5691609977323799E-2</v>
      </c>
      <c r="B1135" s="4">
        <v>16.750423785638247</v>
      </c>
      <c r="C1135" s="4">
        <v>5.8843994140689997</v>
      </c>
      <c r="E1135" s="4">
        <v>11.7287184690991</v>
      </c>
      <c r="F1135" s="4">
        <v>6.5964204937902107</v>
      </c>
      <c r="H1135" s="4">
        <f t="shared" si="85"/>
        <v>15.642472361355312</v>
      </c>
      <c r="I1135" s="4">
        <f t="shared" si="86"/>
        <v>3.9137538922562118</v>
      </c>
      <c r="N1135" s="3">
        <f t="shared" si="87"/>
        <v>1.6868592030331142</v>
      </c>
      <c r="O1135" s="3">
        <f t="shared" si="88"/>
        <v>1.6868592030331142</v>
      </c>
      <c r="P1135" s="4">
        <f t="shared" si="89"/>
        <v>4.1975402110358857</v>
      </c>
    </row>
    <row r="1136" spans="1:16" x14ac:dyDescent="0.35">
      <c r="A1136" s="4">
        <v>2.57142857142852E-2</v>
      </c>
      <c r="B1136" s="4">
        <v>9.0673667528685939</v>
      </c>
      <c r="C1136" s="4">
        <v>5.5361938476634496</v>
      </c>
      <c r="E1136" s="4">
        <v>5.9189828298347305</v>
      </c>
      <c r="F1136" s="4">
        <v>6.6372818630251649</v>
      </c>
      <c r="H1136" s="4">
        <f t="shared" si="85"/>
        <v>7.236849275272963</v>
      </c>
      <c r="I1136" s="4">
        <f t="shared" si="86"/>
        <v>1.3178664454382325</v>
      </c>
      <c r="N1136" s="3">
        <f t="shared" si="87"/>
        <v>2.0225152787292209</v>
      </c>
      <c r="O1136" s="3">
        <f t="shared" si="88"/>
        <v>2.0225152787292209</v>
      </c>
      <c r="P1136" s="4">
        <f t="shared" si="89"/>
        <v>3.5136785689342287</v>
      </c>
    </row>
    <row r="1137" spans="1:16" x14ac:dyDescent="0.35">
      <c r="A1137" s="4">
        <v>2.5736961451246699E-2</v>
      </c>
      <c r="B1137" s="4">
        <v>-18.646019609221447</v>
      </c>
      <c r="C1137" s="4">
        <v>5.1358032226645403</v>
      </c>
      <c r="E1137" s="4">
        <v>-12.72029692346025</v>
      </c>
      <c r="F1137" s="4">
        <v>6.6387966933281195</v>
      </c>
      <c r="H1137" s="4">
        <f t="shared" si="85"/>
        <v>-16.555432619401863</v>
      </c>
      <c r="I1137" s="4">
        <f t="shared" si="86"/>
        <v>3.835135695941613</v>
      </c>
      <c r="N1137" s="3">
        <f t="shared" si="87"/>
        <v>2.0349588655290569</v>
      </c>
      <c r="O1137" s="3">
        <f t="shared" si="88"/>
        <v>2.0349588655290569</v>
      </c>
      <c r="P1137" s="4">
        <f t="shared" si="89"/>
        <v>3.1008443571354833</v>
      </c>
    </row>
    <row r="1138" spans="1:16" x14ac:dyDescent="0.35">
      <c r="A1138" s="4">
        <v>2.57596371882081E-2</v>
      </c>
      <c r="B1138" s="4">
        <v>-5.1692872043655802</v>
      </c>
      <c r="C1138" s="4">
        <v>5.3341674804646502</v>
      </c>
      <c r="E1138" s="4">
        <v>-2.66668823329442</v>
      </c>
      <c r="F1138" s="4">
        <v>6.6396689136933951</v>
      </c>
      <c r="H1138" s="4">
        <f t="shared" si="85"/>
        <v>-3.4643705106200531</v>
      </c>
      <c r="I1138" s="4">
        <f t="shared" si="86"/>
        <v>0.79768227732563313</v>
      </c>
      <c r="N1138" s="3">
        <f t="shared" si="87"/>
        <v>2.0421237273638919</v>
      </c>
      <c r="O1138" s="3">
        <f t="shared" si="88"/>
        <v>2.0421237273638919</v>
      </c>
      <c r="P1138" s="4">
        <f t="shared" si="89"/>
        <v>3.2920437531007583</v>
      </c>
    </row>
    <row r="1139" spans="1:16" x14ac:dyDescent="0.35">
      <c r="A1139" s="4">
        <v>2.5782312925169599E-2</v>
      </c>
      <c r="B1139" s="4">
        <v>19.726694903680801</v>
      </c>
      <c r="C1139" s="4">
        <v>5.7659912109284699</v>
      </c>
      <c r="E1139" s="4">
        <v>13.396760583006149</v>
      </c>
      <c r="F1139" s="4">
        <v>6.6586539511104696</v>
      </c>
      <c r="H1139" s="4">
        <f t="shared" si="85"/>
        <v>17.938065623656097</v>
      </c>
      <c r="I1139" s="4">
        <f t="shared" si="86"/>
        <v>4.5413050406499487</v>
      </c>
      <c r="N1139" s="3">
        <f t="shared" si="87"/>
        <v>2.1980764836143556</v>
      </c>
      <c r="O1139" s="3">
        <f t="shared" si="88"/>
        <v>2.1980764836143556</v>
      </c>
      <c r="P1139" s="4">
        <f t="shared" si="89"/>
        <v>3.5679147273141143</v>
      </c>
    </row>
    <row r="1140" spans="1:16" x14ac:dyDescent="0.35">
      <c r="A1140" s="4">
        <v>2.5804988662131E-2</v>
      </c>
      <c r="B1140" s="4">
        <v>1.0452850004394891</v>
      </c>
      <c r="C1140" s="4">
        <v>5.7101440429699197</v>
      </c>
      <c r="E1140" s="4">
        <v>-0.341605615689755</v>
      </c>
      <c r="F1140" s="4">
        <v>6.6863768461129407</v>
      </c>
      <c r="H1140" s="4">
        <f t="shared" si="85"/>
        <v>-0.40256569108834006</v>
      </c>
      <c r="I1140" s="4">
        <f t="shared" si="86"/>
        <v>6.0960075398585056E-2</v>
      </c>
      <c r="N1140" s="3">
        <f t="shared" si="87"/>
        <v>2.4258064475800398</v>
      </c>
      <c r="O1140" s="3">
        <f t="shared" si="88"/>
        <v>2.4258064475800398</v>
      </c>
      <c r="P1140" s="4">
        <f t="shared" si="89"/>
        <v>3.2843375953898799</v>
      </c>
    </row>
    <row r="1141" spans="1:16" x14ac:dyDescent="0.35">
      <c r="A1141" s="4">
        <v>2.5827664399092499E-2</v>
      </c>
      <c r="B1141" s="4">
        <v>-19.94521897304455</v>
      </c>
      <c r="C1141" s="4">
        <v>5.7971191406231801</v>
      </c>
      <c r="E1141" s="4">
        <v>-13.01821276862445</v>
      </c>
      <c r="F1141" s="4">
        <v>6.6881502315267047</v>
      </c>
      <c r="H1141" s="4">
        <f t="shared" si="85"/>
        <v>-17.879923303522705</v>
      </c>
      <c r="I1141" s="4">
        <f t="shared" si="86"/>
        <v>4.8617105348982559</v>
      </c>
      <c r="N1141" s="3">
        <f t="shared" si="87"/>
        <v>2.440373937603638</v>
      </c>
      <c r="O1141" s="3">
        <f t="shared" si="88"/>
        <v>2.440373937603638</v>
      </c>
      <c r="P1141" s="4">
        <f t="shared" si="89"/>
        <v>3.3567452030195422</v>
      </c>
    </row>
    <row r="1142" spans="1:16" x14ac:dyDescent="0.35">
      <c r="A1142" s="4">
        <v>2.58503401360539E-2</v>
      </c>
      <c r="B1142" s="4">
        <v>5.1692864929571858</v>
      </c>
      <c r="C1142" s="4">
        <v>6.1807250976482297</v>
      </c>
      <c r="E1142" s="4">
        <v>2.694540580491565</v>
      </c>
      <c r="F1142" s="4">
        <v>6.690763264851455</v>
      </c>
      <c r="H1142" s="4">
        <f t="shared" si="85"/>
        <v>4.4374061197901788</v>
      </c>
      <c r="I1142" s="4">
        <f t="shared" si="86"/>
        <v>1.7428655392986139</v>
      </c>
      <c r="N1142" s="3">
        <f t="shared" si="87"/>
        <v>2.4618387227508411</v>
      </c>
      <c r="O1142" s="3">
        <f t="shared" si="88"/>
        <v>2.4618387227508411</v>
      </c>
      <c r="P1142" s="4">
        <f t="shared" si="89"/>
        <v>3.7188863748973886</v>
      </c>
    </row>
    <row r="1143" spans="1:16" x14ac:dyDescent="0.35">
      <c r="A1143" s="4">
        <v>2.5873015873015399E-2</v>
      </c>
      <c r="B1143" s="4">
        <v>18.646019873160899</v>
      </c>
      <c r="C1143" s="4">
        <v>6.6329956054591896</v>
      </c>
      <c r="E1143" s="4">
        <v>12.944341654965701</v>
      </c>
      <c r="F1143" s="4">
        <v>6.7266488401650246</v>
      </c>
      <c r="H1143" s="4">
        <f t="shared" si="85"/>
        <v>17.706482802000796</v>
      </c>
      <c r="I1143" s="4">
        <f t="shared" si="86"/>
        <v>4.7621411470350949</v>
      </c>
      <c r="N1143" s="3">
        <f t="shared" si="87"/>
        <v>2.7566210956710804</v>
      </c>
      <c r="O1143" s="3">
        <f t="shared" si="88"/>
        <v>2.7566210956710804</v>
      </c>
      <c r="P1143" s="4">
        <f t="shared" si="89"/>
        <v>3.8763745097881093</v>
      </c>
    </row>
    <row r="1144" spans="1:16" x14ac:dyDescent="0.35">
      <c r="A1144" s="4">
        <v>2.58956916099768E-2</v>
      </c>
      <c r="B1144" s="4">
        <v>-9.0673660965997893</v>
      </c>
      <c r="C1144" s="4">
        <v>7.2946166992047603</v>
      </c>
      <c r="E1144" s="4">
        <v>-6.0050699464770103</v>
      </c>
      <c r="F1144" s="4">
        <v>6.7434987593111551</v>
      </c>
      <c r="H1144" s="4">
        <f t="shared" si="85"/>
        <v>-8.7447628133315192</v>
      </c>
      <c r="I1144" s="4">
        <f t="shared" si="86"/>
        <v>2.7396928668545089</v>
      </c>
      <c r="N1144" s="3">
        <f t="shared" si="87"/>
        <v>2.8950349041723551</v>
      </c>
      <c r="O1144" s="3">
        <f t="shared" si="88"/>
        <v>2.8950349041723551</v>
      </c>
      <c r="P1144" s="4">
        <f t="shared" si="89"/>
        <v>4.3995817950324057</v>
      </c>
    </row>
    <row r="1145" spans="1:16" x14ac:dyDescent="0.35">
      <c r="A1145" s="4">
        <v>2.5918367346938299E-2</v>
      </c>
      <c r="B1145" s="4">
        <v>-16.750424186767148</v>
      </c>
      <c r="C1145" s="4">
        <v>7.2009277343769797</v>
      </c>
      <c r="E1145" s="4">
        <v>-11.4419468676973</v>
      </c>
      <c r="F1145" s="4">
        <v>6.7496836992782399</v>
      </c>
      <c r="H1145" s="4">
        <f t="shared" si="85"/>
        <v>-16.321278550952972</v>
      </c>
      <c r="I1145" s="4">
        <f t="shared" si="86"/>
        <v>4.8793316832556712</v>
      </c>
      <c r="N1145" s="3">
        <f t="shared" si="87"/>
        <v>2.9458411477377764</v>
      </c>
      <c r="O1145" s="3">
        <f t="shared" si="88"/>
        <v>2.9458411477377764</v>
      </c>
      <c r="P1145" s="4">
        <f t="shared" si="89"/>
        <v>4.2550865866392034</v>
      </c>
    </row>
    <row r="1146" spans="1:16" x14ac:dyDescent="0.35">
      <c r="A1146" s="4">
        <v>2.59410430838997E-2</v>
      </c>
      <c r="B1146" s="4">
        <v>12.56915829245105</v>
      </c>
      <c r="C1146" s="4">
        <v>6.3244628906435301</v>
      </c>
      <c r="E1146" s="4">
        <v>9.7561837209430706</v>
      </c>
      <c r="F1146" s="4">
        <v>6.7541471878920349</v>
      </c>
      <c r="H1146" s="4">
        <f t="shared" si="85"/>
        <v>11.745344510369804</v>
      </c>
      <c r="I1146" s="4">
        <f t="shared" si="86"/>
        <v>1.9891607894267338</v>
      </c>
      <c r="N1146" s="3">
        <f t="shared" si="87"/>
        <v>2.9825065140745242</v>
      </c>
      <c r="O1146" s="3">
        <f t="shared" si="88"/>
        <v>2.9825065140745242</v>
      </c>
      <c r="P1146" s="4">
        <f t="shared" si="89"/>
        <v>3.3419563765690059</v>
      </c>
    </row>
    <row r="1147" spans="1:16" x14ac:dyDescent="0.35">
      <c r="A1147" s="4">
        <v>2.5963718820861199E-2</v>
      </c>
      <c r="B1147" s="4">
        <v>14.122754587110499</v>
      </c>
      <c r="C1147" s="4">
        <v>6.0998535156297997</v>
      </c>
      <c r="E1147" s="4">
        <v>10.069313232916835</v>
      </c>
      <c r="F1147" s="4">
        <v>6.7938008589386198</v>
      </c>
      <c r="H1147" s="4">
        <f t="shared" si="85"/>
        <v>12.839775936133695</v>
      </c>
      <c r="I1147" s="4">
        <f t="shared" si="86"/>
        <v>2.7704627032168592</v>
      </c>
      <c r="N1147" s="3">
        <f t="shared" si="87"/>
        <v>3.3082419424178116</v>
      </c>
      <c r="O1147" s="3">
        <f t="shared" si="88"/>
        <v>3.3082419424178116</v>
      </c>
      <c r="P1147" s="4">
        <f t="shared" si="89"/>
        <v>2.7916115732119882</v>
      </c>
    </row>
    <row r="1148" spans="1:16" x14ac:dyDescent="0.35">
      <c r="A1148" s="4">
        <v>2.59863945578226E-2</v>
      </c>
      <c r="B1148" s="4">
        <v>-15.521617958255849</v>
      </c>
      <c r="C1148" s="4">
        <v>5.74920654297624</v>
      </c>
      <c r="E1148" s="4">
        <v>-10.927578026849801</v>
      </c>
      <c r="F1148" s="4">
        <v>6.7936852210493699</v>
      </c>
      <c r="H1148" s="4">
        <f t="shared" si="85"/>
        <v>-14.157040253325222</v>
      </c>
      <c r="I1148" s="4">
        <f t="shared" si="86"/>
        <v>3.2294622264754214</v>
      </c>
      <c r="N1148" s="3">
        <f t="shared" si="87"/>
        <v>3.3072920339630989</v>
      </c>
      <c r="O1148" s="3">
        <f t="shared" si="88"/>
        <v>3.3072920339630989</v>
      </c>
      <c r="P1148" s="4">
        <f t="shared" si="89"/>
        <v>2.4419145090131411</v>
      </c>
    </row>
    <row r="1149" spans="1:16" x14ac:dyDescent="0.35">
      <c r="A1149" s="4">
        <v>2.6009070294784099E-2</v>
      </c>
      <c r="B1149" s="4">
        <v>-10.877852844528551</v>
      </c>
      <c r="C1149" s="4">
        <v>4.33502197268648</v>
      </c>
      <c r="E1149" s="4">
        <v>-8.6667378703689799</v>
      </c>
      <c r="F1149" s="4">
        <v>6.7889954612856149</v>
      </c>
      <c r="H1149" s="4">
        <f t="shared" si="85"/>
        <v>-8.7295619675253544</v>
      </c>
      <c r="I1149" s="4">
        <f t="shared" si="86"/>
        <v>6.2824097156374492E-2</v>
      </c>
      <c r="N1149" s="3">
        <f t="shared" si="87"/>
        <v>3.2687679612819287</v>
      </c>
      <c r="O1149" s="3">
        <f t="shared" si="88"/>
        <v>3.2687679612819287</v>
      </c>
      <c r="P1149" s="4">
        <f t="shared" si="89"/>
        <v>1.0662540114045513</v>
      </c>
    </row>
    <row r="1150" spans="1:16" x14ac:dyDescent="0.35">
      <c r="A1150" s="4">
        <v>2.60317460317455E-2</v>
      </c>
      <c r="B1150" s="4">
        <v>17.795708439419698</v>
      </c>
      <c r="C1150" s="4">
        <v>3.38470458986406</v>
      </c>
      <c r="E1150" s="4">
        <v>12.13385927569475</v>
      </c>
      <c r="F1150" s="4">
        <v>6.7862896283199854</v>
      </c>
      <c r="H1150" s="4">
        <f t="shared" si="85"/>
        <v>14.110002252496717</v>
      </c>
      <c r="I1150" s="4">
        <f t="shared" si="86"/>
        <v>1.9761429768019667</v>
      </c>
      <c r="N1150" s="3">
        <f t="shared" si="87"/>
        <v>3.246540872671412</v>
      </c>
      <c r="O1150" s="3">
        <f t="shared" si="88"/>
        <v>3.246540872671412</v>
      </c>
      <c r="P1150" s="4">
        <f t="shared" si="89"/>
        <v>0.13816371719264797</v>
      </c>
    </row>
    <row r="1151" spans="1:16" x14ac:dyDescent="0.35">
      <c r="A1151" s="4">
        <v>2.6054421768706999E-2</v>
      </c>
      <c r="B1151" s="4">
        <v>7.1575367356770849</v>
      </c>
      <c r="C1151" s="4">
        <v>3.2324218750032898</v>
      </c>
      <c r="E1151" s="4">
        <v>5.59442946086034</v>
      </c>
      <c r="F1151" s="4">
        <v>6.8031256193707197</v>
      </c>
      <c r="H1151" s="4">
        <f t="shared" si="85"/>
        <v>5.0695690544424368</v>
      </c>
      <c r="I1151" s="4">
        <f t="shared" si="86"/>
        <v>0.52486040641790321</v>
      </c>
      <c r="N1151" s="3">
        <f t="shared" si="87"/>
        <v>3.3848402687109873</v>
      </c>
      <c r="O1151" s="3">
        <f t="shared" si="88"/>
        <v>3.3848402687109873</v>
      </c>
      <c r="P1151" s="4">
        <f t="shared" si="89"/>
        <v>0.1524183937076975</v>
      </c>
    </row>
    <row r="1152" spans="1:16" x14ac:dyDescent="0.35">
      <c r="A1152" s="4">
        <v>2.60770975056684E-2</v>
      </c>
      <c r="B1152" s="4">
        <v>-19.292041069727301</v>
      </c>
      <c r="C1152" s="4">
        <v>2.7325439453232998</v>
      </c>
      <c r="E1152" s="4">
        <v>-13.509300776228599</v>
      </c>
      <c r="F1152" s="4">
        <v>6.7887930923915807</v>
      </c>
      <c r="H1152" s="4">
        <f t="shared" si="85"/>
        <v>-14.602301204115108</v>
      </c>
      <c r="I1152" s="4">
        <f t="shared" si="86"/>
        <v>1.0930004278865084</v>
      </c>
      <c r="N1152" s="3">
        <f t="shared" si="87"/>
        <v>3.2671056002282914</v>
      </c>
      <c r="O1152" s="3">
        <f t="shared" si="88"/>
        <v>3.2671056002282914</v>
      </c>
      <c r="P1152" s="4">
        <f t="shared" si="89"/>
        <v>0.53456165490499163</v>
      </c>
    </row>
    <row r="1153" spans="1:16" x14ac:dyDescent="0.35">
      <c r="A1153" s="4">
        <v>2.6099773242629899E-2</v>
      </c>
      <c r="B1153" s="4">
        <v>-3.1244019262728751</v>
      </c>
      <c r="C1153" s="4">
        <v>2.4322509765689899</v>
      </c>
      <c r="E1153" s="4">
        <v>-2.1966962017128551</v>
      </c>
      <c r="F1153" s="4">
        <v>6.7737412380892295</v>
      </c>
      <c r="H1153" s="4">
        <f t="shared" si="85"/>
        <v>-1.6538094978354914</v>
      </c>
      <c r="I1153" s="4">
        <f t="shared" si="86"/>
        <v>0.54288670387736371</v>
      </c>
      <c r="N1153" s="3">
        <f t="shared" si="87"/>
        <v>3.1434620111447686</v>
      </c>
      <c r="O1153" s="3">
        <f t="shared" si="88"/>
        <v>3.1434620111447686</v>
      </c>
      <c r="P1153" s="4">
        <f t="shared" si="89"/>
        <v>0.71121103457577872</v>
      </c>
    </row>
    <row r="1154" spans="1:16" x14ac:dyDescent="0.35">
      <c r="A1154" s="4">
        <v>2.61224489795913E-2</v>
      </c>
      <c r="B1154" s="4">
        <v>19.94521893317275</v>
      </c>
      <c r="C1154" s="4">
        <v>3.13720703123477</v>
      </c>
      <c r="E1154" s="4">
        <v>12.97489603290405</v>
      </c>
      <c r="F1154" s="4">
        <v>6.775633011404695</v>
      </c>
      <c r="H1154" s="4">
        <f t="shared" ref="H1154:H1217" si="90">(AmpC+C1154)*SIN(A1154*W_c+PhazeM)</f>
        <v>15.378898815815042</v>
      </c>
      <c r="I1154" s="4">
        <f t="shared" ref="I1154:I1217" si="91">ABS(E1154-H1154)</f>
        <v>2.4040027829109913</v>
      </c>
      <c r="N1154" s="3">
        <f t="shared" ref="N1154:N1217" si="92">(F1154-$R$2)*E_l</f>
        <v>3.159001999624464</v>
      </c>
      <c r="O1154" s="3">
        <f t="shared" si="88"/>
        <v>3.159001999624464</v>
      </c>
      <c r="P1154" s="4">
        <f t="shared" si="89"/>
        <v>2.179496838969408E-2</v>
      </c>
    </row>
    <row r="1155" spans="1:16" x14ac:dyDescent="0.35">
      <c r="A1155" s="4">
        <v>2.6145124716552798E-2</v>
      </c>
      <c r="B1155" s="4">
        <v>-1.0452842395964632</v>
      </c>
      <c r="C1155" s="4">
        <v>4.0472412109176403</v>
      </c>
      <c r="E1155" s="4">
        <v>-0.70741101318969846</v>
      </c>
      <c r="F1155" s="4">
        <v>6.786494622387675</v>
      </c>
      <c r="H1155" s="4">
        <f t="shared" si="90"/>
        <v>-1.7540334820701653</v>
      </c>
      <c r="I1155" s="4">
        <f t="shared" si="91"/>
        <v>1.0466224688804668</v>
      </c>
      <c r="N1155" s="3">
        <f t="shared" si="92"/>
        <v>3.2482247982370489</v>
      </c>
      <c r="O1155" s="3">
        <f t="shared" ref="O1155:O1218" si="93">IF(A1155&gt;0.02,N1155,0)</f>
        <v>3.2482247982370489</v>
      </c>
      <c r="P1155" s="4">
        <f t="shared" ref="P1155:P1218" si="94">ABS(O1155-C1155)</f>
        <v>0.79901641268059143</v>
      </c>
    </row>
    <row r="1156" spans="1:16" x14ac:dyDescent="0.35">
      <c r="A1156" s="4">
        <v>2.61678004535142E-2</v>
      </c>
      <c r="B1156" s="4">
        <v>-19.726695022859452</v>
      </c>
      <c r="C1156" s="4">
        <v>4.3041992187443903</v>
      </c>
      <c r="E1156" s="4">
        <v>-13.416504324676801</v>
      </c>
      <c r="F1156" s="4">
        <v>6.7787051210209697</v>
      </c>
      <c r="H1156" s="4">
        <f t="shared" si="90"/>
        <v>-16.153224184953231</v>
      </c>
      <c r="I1156" s="4">
        <f t="shared" si="91"/>
        <v>2.7367198602764304</v>
      </c>
      <c r="N1156" s="3">
        <f t="shared" si="92"/>
        <v>3.1842378709918124</v>
      </c>
      <c r="O1156" s="3">
        <f t="shared" si="93"/>
        <v>3.1842378709918124</v>
      </c>
      <c r="P1156" s="4">
        <f t="shared" si="94"/>
        <v>1.1199613477525778</v>
      </c>
    </row>
    <row r="1157" spans="1:16" x14ac:dyDescent="0.35">
      <c r="A1157" s="4">
        <v>2.6190476190475698E-2</v>
      </c>
      <c r="B1157" s="4">
        <v>5.1692864684811397</v>
      </c>
      <c r="C1157" s="4">
        <v>4.2791748046880498</v>
      </c>
      <c r="E1157" s="4">
        <v>4.2838456687629147</v>
      </c>
      <c r="F1157" s="4">
        <v>6.7706465540279703</v>
      </c>
      <c r="H1157" s="4">
        <f t="shared" si="90"/>
        <v>5.3335746818247856</v>
      </c>
      <c r="I1157" s="4">
        <f t="shared" si="91"/>
        <v>1.0497290130618708</v>
      </c>
      <c r="N1157" s="3">
        <f t="shared" si="92"/>
        <v>3.1180407018012493</v>
      </c>
      <c r="O1157" s="3">
        <f t="shared" si="93"/>
        <v>3.1180407018012493</v>
      </c>
      <c r="P1157" s="4">
        <f t="shared" si="94"/>
        <v>1.1611341028868005</v>
      </c>
    </row>
    <row r="1158" spans="1:16" x14ac:dyDescent="0.35">
      <c r="A1158" s="4">
        <v>2.62131519274371E-2</v>
      </c>
      <c r="B1158" s="4">
        <v>18.646019882241802</v>
      </c>
      <c r="C1158" s="4">
        <v>4.7476196288960297</v>
      </c>
      <c r="E1158" s="4">
        <v>12.344481944675351</v>
      </c>
      <c r="F1158" s="4">
        <v>6.7951417622241745</v>
      </c>
      <c r="H1158" s="4">
        <f t="shared" si="90"/>
        <v>15.377343581550601</v>
      </c>
      <c r="I1158" s="4">
        <f t="shared" si="91"/>
        <v>3.0328616368752499</v>
      </c>
      <c r="N1158" s="3">
        <f t="shared" si="92"/>
        <v>3.3192568042088912</v>
      </c>
      <c r="O1158" s="3">
        <f t="shared" si="93"/>
        <v>3.3192568042088912</v>
      </c>
      <c r="P1158" s="4">
        <f t="shared" si="94"/>
        <v>1.4283628246871385</v>
      </c>
    </row>
    <row r="1159" spans="1:16" x14ac:dyDescent="0.35">
      <c r="A1159" s="4">
        <v>2.6235827664398598E-2</v>
      </c>
      <c r="B1159" s="4">
        <v>-9.0673660740221607</v>
      </c>
      <c r="C1159" s="4">
        <v>5.2896118163942996</v>
      </c>
      <c r="E1159" s="4">
        <v>-6.43422926512737</v>
      </c>
      <c r="F1159" s="4">
        <v>6.799383513716645</v>
      </c>
      <c r="H1159" s="4">
        <f t="shared" si="90"/>
        <v>-9.1568526005426847</v>
      </c>
      <c r="I1159" s="4">
        <f t="shared" si="91"/>
        <v>2.7226233354153146</v>
      </c>
      <c r="N1159" s="3">
        <f t="shared" si="92"/>
        <v>3.3541007090191779</v>
      </c>
      <c r="O1159" s="3">
        <f t="shared" si="93"/>
        <v>3.3541007090191779</v>
      </c>
      <c r="P1159" s="4">
        <f t="shared" si="94"/>
        <v>1.9355111073751217</v>
      </c>
    </row>
    <row r="1160" spans="1:16" x14ac:dyDescent="0.35">
      <c r="A1160" s="4">
        <v>2.625850340136E-2</v>
      </c>
      <c r="B1160" s="4">
        <v>-15.521618451551799</v>
      </c>
      <c r="C1160" s="4">
        <v>4.7900390625110196</v>
      </c>
      <c r="E1160" s="4">
        <v>-10.8453927524041</v>
      </c>
      <c r="F1160" s="4">
        <v>6.7939104737841642</v>
      </c>
      <c r="H1160" s="4">
        <f t="shared" si="90"/>
        <v>-13.455198857980937</v>
      </c>
      <c r="I1160" s="4">
        <f t="shared" si="91"/>
        <v>2.6098061055768369</v>
      </c>
      <c r="N1160" s="3">
        <f t="shared" si="92"/>
        <v>3.3091423745272177</v>
      </c>
      <c r="O1160" s="3">
        <f t="shared" si="93"/>
        <v>3.3091423745272177</v>
      </c>
      <c r="P1160" s="4">
        <f t="shared" si="94"/>
        <v>1.4808966879838019</v>
      </c>
    </row>
    <row r="1161" spans="1:16" x14ac:dyDescent="0.35">
      <c r="A1161" s="4">
        <v>2.6281179138321498E-2</v>
      </c>
      <c r="B1161" s="4">
        <v>14.1227540328758</v>
      </c>
      <c r="C1161" s="4">
        <v>3.8391113281459699</v>
      </c>
      <c r="E1161" s="4">
        <v>9.7066979878793944</v>
      </c>
      <c r="F1161" s="4">
        <v>6.7880177890839253</v>
      </c>
      <c r="H1161" s="4">
        <f t="shared" si="90"/>
        <v>11.199017029826079</v>
      </c>
      <c r="I1161" s="4">
        <f t="shared" si="91"/>
        <v>1.4923190419466845</v>
      </c>
      <c r="N1161" s="3">
        <f t="shared" si="92"/>
        <v>3.2607368644126735</v>
      </c>
      <c r="O1161" s="3">
        <f t="shared" si="93"/>
        <v>3.2607368644126735</v>
      </c>
      <c r="P1161" s="4">
        <f t="shared" si="94"/>
        <v>0.57837446373329637</v>
      </c>
    </row>
    <row r="1162" spans="1:16" x14ac:dyDescent="0.35">
      <c r="A1162" s="4">
        <v>2.63038548752829E-2</v>
      </c>
      <c r="B1162" s="4">
        <v>12.569158901583</v>
      </c>
      <c r="C1162" s="4">
        <v>3.7689208984390499</v>
      </c>
      <c r="E1162" s="4">
        <v>8.5027656098340056</v>
      </c>
      <c r="F1162" s="4">
        <v>6.8136322352894698</v>
      </c>
      <c r="H1162" s="4">
        <f t="shared" si="90"/>
        <v>10.191172312522534</v>
      </c>
      <c r="I1162" s="4">
        <f t="shared" si="91"/>
        <v>1.6884067026885283</v>
      </c>
      <c r="N1162" s="3">
        <f t="shared" si="92"/>
        <v>3.4711469572572229</v>
      </c>
      <c r="O1162" s="3">
        <f t="shared" si="93"/>
        <v>3.4711469572572229</v>
      </c>
      <c r="P1162" s="4">
        <f t="shared" si="94"/>
        <v>0.29777394118182698</v>
      </c>
    </row>
    <row r="1163" spans="1:16" x14ac:dyDescent="0.35">
      <c r="A1163" s="4">
        <v>2.6326530612244398E-2</v>
      </c>
      <c r="B1163" s="4">
        <v>-16.750423759849149</v>
      </c>
      <c r="C1163" s="4">
        <v>4.0075683593696798</v>
      </c>
      <c r="E1163" s="4">
        <v>-11.15096045542855</v>
      </c>
      <c r="F1163" s="4">
        <v>6.8051054060386349</v>
      </c>
      <c r="H1163" s="4">
        <f t="shared" si="90"/>
        <v>-13.595806861734097</v>
      </c>
      <c r="I1163" s="4">
        <f t="shared" si="91"/>
        <v>2.4448464063055475</v>
      </c>
      <c r="N1163" s="3">
        <f t="shared" si="92"/>
        <v>3.401103243645744</v>
      </c>
      <c r="O1163" s="3">
        <f t="shared" si="93"/>
        <v>3.401103243645744</v>
      </c>
      <c r="P1163" s="4">
        <f t="shared" si="94"/>
        <v>0.6064651157239358</v>
      </c>
    </row>
    <row r="1164" spans="1:16" x14ac:dyDescent="0.35">
      <c r="A1164" s="4">
        <v>2.63492063492058E-2</v>
      </c>
      <c r="B1164" s="4">
        <v>-9.0673667950196606</v>
      </c>
      <c r="C1164" s="4">
        <v>3.7393188476622301</v>
      </c>
      <c r="E1164" s="4">
        <v>-6.4743689014765398</v>
      </c>
      <c r="F1164" s="4">
        <v>6.7947823921536248</v>
      </c>
      <c r="H1164" s="4">
        <f t="shared" si="90"/>
        <v>-7.2254640706160913</v>
      </c>
      <c r="I1164" s="4">
        <f t="shared" si="91"/>
        <v>0.75109516913955154</v>
      </c>
      <c r="N1164" s="3">
        <f t="shared" si="92"/>
        <v>3.3163047556147838</v>
      </c>
      <c r="O1164" s="3">
        <f t="shared" si="93"/>
        <v>3.3163047556147838</v>
      </c>
      <c r="P1164" s="4">
        <f t="shared" si="94"/>
        <v>0.42301409204744633</v>
      </c>
    </row>
    <row r="1165" spans="1:16" x14ac:dyDescent="0.35">
      <c r="A1165" s="4">
        <v>2.6371882086167302E-2</v>
      </c>
      <c r="B1165" s="4">
        <v>18.646019592269901</v>
      </c>
      <c r="C1165" s="4">
        <v>4.0307617187435101</v>
      </c>
      <c r="E1165" s="4">
        <v>12.540550104293199</v>
      </c>
      <c r="F1165" s="4">
        <v>6.7950884811400645</v>
      </c>
      <c r="H1165" s="4">
        <f t="shared" si="90"/>
        <v>15.236646572115827</v>
      </c>
      <c r="I1165" s="4">
        <f t="shared" si="91"/>
        <v>2.6960964678226276</v>
      </c>
      <c r="N1165" s="3">
        <f t="shared" si="92"/>
        <v>3.3188191262765052</v>
      </c>
      <c r="O1165" s="3">
        <f t="shared" si="93"/>
        <v>3.3188191262765052</v>
      </c>
      <c r="P1165" s="4">
        <f t="shared" si="94"/>
        <v>0.71194259246700486</v>
      </c>
    </row>
    <row r="1166" spans="1:16" x14ac:dyDescent="0.35">
      <c r="A1166" s="4">
        <v>2.63945578231287E-2</v>
      </c>
      <c r="B1166" s="4">
        <v>5.1692872500979945</v>
      </c>
      <c r="C1166" s="4">
        <v>4.8025512695140504</v>
      </c>
      <c r="E1166" s="4">
        <v>4.9097880691009657</v>
      </c>
      <c r="F1166" s="4">
        <v>6.8175116568279552</v>
      </c>
      <c r="H1166" s="4">
        <f t="shared" si="90"/>
        <v>4.1889664604779373</v>
      </c>
      <c r="I1166" s="4">
        <f t="shared" si="91"/>
        <v>0.72082160862302835</v>
      </c>
      <c r="N1166" s="3">
        <f t="shared" si="92"/>
        <v>3.5030144994849821</v>
      </c>
      <c r="O1166" s="3">
        <f t="shared" si="93"/>
        <v>3.5030144994849821</v>
      </c>
      <c r="P1166" s="4">
        <f t="shared" si="94"/>
        <v>1.2995367700290683</v>
      </c>
    </row>
    <row r="1167" spans="1:16" x14ac:dyDescent="0.35">
      <c r="A1167" s="4">
        <v>2.6417233560090202E-2</v>
      </c>
      <c r="B1167" s="4">
        <v>-19.7266948962735</v>
      </c>
      <c r="C1167" s="4">
        <v>4.3203735351671</v>
      </c>
      <c r="E1167" s="4">
        <v>-13.453788264720949</v>
      </c>
      <c r="F1167" s="4">
        <v>6.8098693406149042</v>
      </c>
      <c r="H1167" s="4">
        <f t="shared" si="90"/>
        <v>-16.404896883474034</v>
      </c>
      <c r="I1167" s="4">
        <f t="shared" si="91"/>
        <v>2.9511086187530857</v>
      </c>
      <c r="N1167" s="3">
        <f t="shared" si="92"/>
        <v>3.4402366259743928</v>
      </c>
      <c r="O1167" s="3">
        <f t="shared" si="93"/>
        <v>3.4402366259743928</v>
      </c>
      <c r="P1167" s="4">
        <f t="shared" si="94"/>
        <v>0.88013690919270715</v>
      </c>
    </row>
    <row r="1168" spans="1:16" x14ac:dyDescent="0.35">
      <c r="A1168" s="4">
        <v>2.64399092970516E-2</v>
      </c>
      <c r="B1168" s="4">
        <v>-1.0452850476819044</v>
      </c>
      <c r="C1168" s="4">
        <v>3.5632324218920401</v>
      </c>
      <c r="E1168" s="4">
        <v>-2.0063673979877983</v>
      </c>
      <c r="F1168" s="4">
        <v>6.8012242151337645</v>
      </c>
      <c r="H1168" s="4">
        <f t="shared" si="90"/>
        <v>-0.43424389054702983</v>
      </c>
      <c r="I1168" s="4">
        <f t="shared" si="91"/>
        <v>1.5721235074407685</v>
      </c>
      <c r="N1168" s="3">
        <f t="shared" si="92"/>
        <v>3.3692211669423084</v>
      </c>
      <c r="O1168" s="3">
        <f t="shared" si="93"/>
        <v>3.3692211669423084</v>
      </c>
      <c r="P1168" s="4">
        <f t="shared" si="94"/>
        <v>0.1940112549497317</v>
      </c>
    </row>
    <row r="1169" spans="1:16" x14ac:dyDescent="0.35">
      <c r="A1169" s="4">
        <v>2.6462585034013102E-2</v>
      </c>
      <c r="B1169" s="4">
        <v>19.945218975520149</v>
      </c>
      <c r="C1169" s="4">
        <v>4.1729736327987803</v>
      </c>
      <c r="E1169" s="4">
        <v>13.269337403422849</v>
      </c>
      <c r="F1169" s="4">
        <v>6.8112628953877294</v>
      </c>
      <c r="H1169" s="4">
        <f t="shared" si="90"/>
        <v>16.358289690301298</v>
      </c>
      <c r="I1169" s="4">
        <f t="shared" si="91"/>
        <v>3.0889522868784489</v>
      </c>
      <c r="N1169" s="3">
        <f t="shared" si="92"/>
        <v>3.4516839938691026</v>
      </c>
      <c r="O1169" s="3">
        <f t="shared" si="93"/>
        <v>3.4516839938691026</v>
      </c>
      <c r="P1169" s="4">
        <f t="shared" si="94"/>
        <v>0.72128963892967768</v>
      </c>
    </row>
    <row r="1170" spans="1:16" x14ac:dyDescent="0.35">
      <c r="A1170" s="4">
        <v>2.64852607709745E-2</v>
      </c>
      <c r="B1170" s="4">
        <v>-3.1244011270409953</v>
      </c>
      <c r="C1170" s="4">
        <v>4.3240356445278501</v>
      </c>
      <c r="E1170" s="4">
        <v>-2.5377686809121451</v>
      </c>
      <c r="F1170" s="4">
        <v>6.8214342752608648</v>
      </c>
      <c r="H1170" s="4">
        <f t="shared" si="90"/>
        <v>-3.1831743587302292</v>
      </c>
      <c r="I1170" s="4">
        <f t="shared" si="91"/>
        <v>0.64540567781808411</v>
      </c>
      <c r="N1170" s="3">
        <f t="shared" si="92"/>
        <v>3.5352368829805729</v>
      </c>
      <c r="O1170" s="3">
        <f t="shared" si="93"/>
        <v>3.5352368829805729</v>
      </c>
      <c r="P1170" s="4">
        <f t="shared" si="94"/>
        <v>0.78879876154727713</v>
      </c>
    </row>
    <row r="1171" spans="1:16" x14ac:dyDescent="0.35">
      <c r="A1171" s="4">
        <v>2.6507936507936002E-2</v>
      </c>
      <c r="B1171" s="4">
        <v>-19.292041279162248</v>
      </c>
      <c r="C1171" s="4">
        <v>3.1628417969014002</v>
      </c>
      <c r="E1171" s="4">
        <v>-13.456761467095451</v>
      </c>
      <c r="F1171" s="4">
        <v>6.81132790077198</v>
      </c>
      <c r="H1171" s="4">
        <f t="shared" si="90"/>
        <v>-14.699276221529221</v>
      </c>
      <c r="I1171" s="4">
        <f t="shared" si="91"/>
        <v>1.2425147544337705</v>
      </c>
      <c r="N1171" s="3">
        <f t="shared" si="92"/>
        <v>3.4522179811677467</v>
      </c>
      <c r="O1171" s="3">
        <f t="shared" si="93"/>
        <v>3.4522179811677467</v>
      </c>
      <c r="P1171" s="4">
        <f t="shared" si="94"/>
        <v>0.28937618426634648</v>
      </c>
    </row>
    <row r="1172" spans="1:16" x14ac:dyDescent="0.35">
      <c r="A1172" s="4">
        <v>2.65306122448974E-2</v>
      </c>
      <c r="B1172" s="4">
        <v>7.157535980233785</v>
      </c>
      <c r="C1172" s="4">
        <v>2.40631103517345</v>
      </c>
      <c r="E1172" s="4">
        <v>4.3229342117588798</v>
      </c>
      <c r="F1172" s="4">
        <v>6.7975605751480002</v>
      </c>
      <c r="H1172" s="4">
        <f t="shared" si="90"/>
        <v>5.8951012226289414</v>
      </c>
      <c r="I1172" s="4">
        <f t="shared" si="91"/>
        <v>1.5721670108700616</v>
      </c>
      <c r="N1172" s="3">
        <f t="shared" si="92"/>
        <v>3.3391261641705201</v>
      </c>
      <c r="O1172" s="3">
        <f t="shared" si="93"/>
        <v>3.3391261641705201</v>
      </c>
      <c r="P1172" s="4">
        <f t="shared" si="94"/>
        <v>0.93281512899707009</v>
      </c>
    </row>
    <row r="1173" spans="1:16" x14ac:dyDescent="0.35">
      <c r="A1173" s="4">
        <v>2.6553287981858902E-2</v>
      </c>
      <c r="B1173" s="4">
        <v>17.7957088067642</v>
      </c>
      <c r="C1173" s="4">
        <v>1.68823242189133</v>
      </c>
      <c r="E1173" s="4">
        <v>11.451910227984751</v>
      </c>
      <c r="F1173" s="4">
        <v>6.8098856347030754</v>
      </c>
      <c r="H1173" s="4">
        <f t="shared" si="90"/>
        <v>12.056672224087091</v>
      </c>
      <c r="I1173" s="4">
        <f t="shared" si="91"/>
        <v>0.60476199610234005</v>
      </c>
      <c r="N1173" s="3">
        <f t="shared" si="92"/>
        <v>3.4403704739044789</v>
      </c>
      <c r="O1173" s="3">
        <f t="shared" si="93"/>
        <v>3.4403704739044789</v>
      </c>
      <c r="P1173" s="4">
        <f t="shared" si="94"/>
        <v>1.7521380520131489</v>
      </c>
    </row>
    <row r="1174" spans="1:16" x14ac:dyDescent="0.35">
      <c r="A1174" s="4">
        <v>2.6575963718820299E-2</v>
      </c>
      <c r="B1174" s="4">
        <v>-10.87785216588102</v>
      </c>
      <c r="C1174" s="4">
        <v>0.74188232424026701</v>
      </c>
      <c r="E1174" s="4">
        <v>-9.7261865217266852</v>
      </c>
      <c r="F1174" s="4">
        <v>6.7946421725580404</v>
      </c>
      <c r="H1174" s="4">
        <f t="shared" si="90"/>
        <v>-7.7018636017528985</v>
      </c>
      <c r="I1174" s="4">
        <f t="shared" si="91"/>
        <v>2.0243229199737867</v>
      </c>
      <c r="N1174" s="3">
        <f t="shared" si="92"/>
        <v>3.3151529205179484</v>
      </c>
      <c r="O1174" s="3">
        <f t="shared" si="93"/>
        <v>3.3151529205179484</v>
      </c>
      <c r="P1174" s="4">
        <f t="shared" si="94"/>
        <v>2.5732705962776814</v>
      </c>
    </row>
    <row r="1175" spans="1:16" x14ac:dyDescent="0.35">
      <c r="A1175" s="4">
        <v>2.6598639455781801E-2</v>
      </c>
      <c r="B1175" s="4">
        <v>-15.521618467498401</v>
      </c>
      <c r="C1175" s="4">
        <v>0.98480224608817102</v>
      </c>
      <c r="E1175" s="4">
        <v>-8.9009242999015452</v>
      </c>
      <c r="F1175" s="4">
        <v>6.7748188443606754</v>
      </c>
      <c r="H1175" s="4">
        <f t="shared" si="90"/>
        <v>-9.7186959877942165</v>
      </c>
      <c r="I1175" s="4">
        <f t="shared" si="91"/>
        <v>0.8177716878926713</v>
      </c>
      <c r="N1175" s="3">
        <f t="shared" si="92"/>
        <v>3.152314017305875</v>
      </c>
      <c r="O1175" s="3">
        <f t="shared" si="93"/>
        <v>3.152314017305875</v>
      </c>
      <c r="P1175" s="4">
        <f t="shared" si="94"/>
        <v>2.1675117712177041</v>
      </c>
    </row>
    <row r="1176" spans="1:16" x14ac:dyDescent="0.35">
      <c r="A1176" s="4">
        <v>2.6621315192743199E-2</v>
      </c>
      <c r="B1176" s="4">
        <v>14.122754014958051</v>
      </c>
      <c r="C1176" s="4">
        <v>1.2698364257746999</v>
      </c>
      <c r="E1176" s="4">
        <v>9.5164803619869502</v>
      </c>
      <c r="F1176" s="4">
        <v>6.7568166863096746</v>
      </c>
      <c r="H1176" s="4">
        <f t="shared" si="90"/>
        <v>10.203070697866686</v>
      </c>
      <c r="I1176" s="4">
        <f t="shared" si="91"/>
        <v>0.68659033587973539</v>
      </c>
      <c r="N1176" s="3">
        <f t="shared" si="92"/>
        <v>3.0044351322221363</v>
      </c>
      <c r="O1176" s="3">
        <f t="shared" si="93"/>
        <v>3.0044351322221363</v>
      </c>
      <c r="P1176" s="4">
        <f t="shared" si="94"/>
        <v>1.7345987064474364</v>
      </c>
    </row>
    <row r="1177" spans="1:16" x14ac:dyDescent="0.35">
      <c r="A1177" s="4">
        <v>2.6643990929704701E-2</v>
      </c>
      <c r="B1177" s="4">
        <v>12.569158921275449</v>
      </c>
      <c r="C1177" s="4">
        <v>0.85662841797823897</v>
      </c>
      <c r="E1177" s="4">
        <v>7.9902667490912149</v>
      </c>
      <c r="F1177" s="4">
        <v>6.7699738508101603</v>
      </c>
      <c r="H1177" s="4">
        <f t="shared" si="90"/>
        <v>7.4446646273147765</v>
      </c>
      <c r="I1177" s="4">
        <f t="shared" si="91"/>
        <v>0.54560212177643841</v>
      </c>
      <c r="N1177" s="3">
        <f t="shared" si="92"/>
        <v>3.1125147753228708</v>
      </c>
      <c r="O1177" s="3">
        <f t="shared" si="93"/>
        <v>3.1125147753228708</v>
      </c>
      <c r="P1177" s="4">
        <f t="shared" si="94"/>
        <v>2.2558863573446319</v>
      </c>
    </row>
    <row r="1178" spans="1:16" x14ac:dyDescent="0.35">
      <c r="A1178" s="4">
        <v>2.6666666666666099E-2</v>
      </c>
      <c r="B1178" s="4">
        <v>-17.795708417922949</v>
      </c>
      <c r="C1178" s="4">
        <v>1.7932128906034901</v>
      </c>
      <c r="E1178" s="4">
        <v>-12.681914137840799</v>
      </c>
      <c r="F1178" s="4">
        <v>6.7527472507042905</v>
      </c>
      <c r="H1178" s="4">
        <f t="shared" si="90"/>
        <v>-12.356309946355209</v>
      </c>
      <c r="I1178" s="4">
        <f t="shared" si="91"/>
        <v>0.32560419148559028</v>
      </c>
      <c r="N1178" s="3">
        <f t="shared" si="92"/>
        <v>2.971006717776524</v>
      </c>
      <c r="O1178" s="3">
        <f t="shared" si="93"/>
        <v>2.971006717776524</v>
      </c>
      <c r="P1178" s="4">
        <f t="shared" si="94"/>
        <v>1.1777938271730339</v>
      </c>
    </row>
    <row r="1179" spans="1:16" x14ac:dyDescent="0.35">
      <c r="A1179" s="4">
        <v>2.6689342403627601E-2</v>
      </c>
      <c r="B1179" s="4">
        <v>-7.1575367798422098</v>
      </c>
      <c r="C1179" s="4">
        <v>3.1127929687194</v>
      </c>
      <c r="E1179" s="4">
        <v>-5.6858684709613705</v>
      </c>
      <c r="F1179" s="4">
        <v>6.7401703295543101</v>
      </c>
      <c r="H1179" s="4">
        <f t="shared" si="90"/>
        <v>-5.7477948185790204</v>
      </c>
      <c r="I1179" s="4">
        <f t="shared" si="91"/>
        <v>6.1926347617649924E-2</v>
      </c>
      <c r="N1179" s="3">
        <f t="shared" si="92"/>
        <v>2.8676934887638614</v>
      </c>
      <c r="O1179" s="3">
        <f t="shared" si="93"/>
        <v>2.8676934887638614</v>
      </c>
      <c r="P1179" s="4">
        <f t="shared" si="94"/>
        <v>0.2450994799555386</v>
      </c>
    </row>
    <row r="1180" spans="1:16" x14ac:dyDescent="0.35">
      <c r="A1180" s="4">
        <v>2.6712018140588999E-2</v>
      </c>
      <c r="B1180" s="4">
        <v>19.292041057484649</v>
      </c>
      <c r="C1180" s="4">
        <v>2.7795410156327298</v>
      </c>
      <c r="E1180" s="4">
        <v>12.385482316165501</v>
      </c>
      <c r="F1180" s="4">
        <v>6.7401254356272045</v>
      </c>
      <c r="H1180" s="4">
        <f t="shared" si="90"/>
        <v>14.463911340411416</v>
      </c>
      <c r="I1180" s="4">
        <f t="shared" si="91"/>
        <v>2.0784290242459154</v>
      </c>
      <c r="N1180" s="3">
        <f t="shared" si="92"/>
        <v>2.8673247072061945</v>
      </c>
      <c r="O1180" s="3">
        <f t="shared" si="93"/>
        <v>2.8673247072061945</v>
      </c>
      <c r="P1180" s="4">
        <f t="shared" si="94"/>
        <v>8.7783691573464662E-2</v>
      </c>
    </row>
    <row r="1181" spans="1:16" x14ac:dyDescent="0.35">
      <c r="A1181" s="4">
        <v>2.6734693877550501E-2</v>
      </c>
      <c r="B1181" s="4">
        <v>3.1244019730356603</v>
      </c>
      <c r="C1181" s="4">
        <v>2.4652099609447902</v>
      </c>
      <c r="E1181" s="4">
        <v>1.6065243482380764</v>
      </c>
      <c r="F1181" s="4">
        <v>6.7551390647630649</v>
      </c>
      <c r="H1181" s="4">
        <f t="shared" si="90"/>
        <v>2.3844346059807138</v>
      </c>
      <c r="I1181" s="4">
        <f t="shared" si="91"/>
        <v>0.77791025774263733</v>
      </c>
      <c r="N1181" s="3">
        <f t="shared" si="92"/>
        <v>2.9906542953245676</v>
      </c>
      <c r="O1181" s="3">
        <f t="shared" si="93"/>
        <v>2.9906542953245676</v>
      </c>
      <c r="P1181" s="4">
        <f t="shared" si="94"/>
        <v>0.52544433437977744</v>
      </c>
    </row>
    <row r="1182" spans="1:16" x14ac:dyDescent="0.35">
      <c r="A1182" s="4">
        <v>2.6757369614511899E-2</v>
      </c>
      <c r="B1182" s="4">
        <v>-19.945218930694601</v>
      </c>
      <c r="C1182" s="4">
        <v>2.64251708983964</v>
      </c>
      <c r="E1182" s="4">
        <v>-13.7994622314475</v>
      </c>
      <c r="F1182" s="4">
        <v>6.7434674644664057</v>
      </c>
      <c r="H1182" s="4">
        <f t="shared" si="90"/>
        <v>-14.863803990126106</v>
      </c>
      <c r="I1182" s="4">
        <f t="shared" si="91"/>
        <v>1.0643417586786068</v>
      </c>
      <c r="N1182" s="3">
        <f t="shared" si="92"/>
        <v>2.8947778323958882</v>
      </c>
      <c r="O1182" s="3">
        <f t="shared" si="93"/>
        <v>2.8947778323958882</v>
      </c>
      <c r="P1182" s="4">
        <f t="shared" si="94"/>
        <v>0.2522607425562482</v>
      </c>
    </row>
    <row r="1183" spans="1:16" x14ac:dyDescent="0.35">
      <c r="A1183" s="4">
        <v>2.6780045351473401E-2</v>
      </c>
      <c r="B1183" s="4">
        <v>1.0452841923565881</v>
      </c>
      <c r="C1183" s="4">
        <v>2.0410156250140901</v>
      </c>
      <c r="E1183" s="4">
        <v>-0.68571487565769396</v>
      </c>
      <c r="F1183" s="4">
        <v>6.7316445695980551</v>
      </c>
      <c r="H1183" s="4">
        <f t="shared" si="90"/>
        <v>0.82773897878851721</v>
      </c>
      <c r="I1183" s="4">
        <f t="shared" si="91"/>
        <v>1.5134538544462113</v>
      </c>
      <c r="N1183" s="3">
        <f t="shared" si="92"/>
        <v>2.7976585588820813</v>
      </c>
      <c r="O1183" s="3">
        <f t="shared" si="93"/>
        <v>2.7976585588820813</v>
      </c>
      <c r="P1183" s="4">
        <f t="shared" si="94"/>
        <v>0.7566429338679912</v>
      </c>
    </row>
    <row r="1184" spans="1:16" x14ac:dyDescent="0.35">
      <c r="A1184" s="4">
        <v>2.6802721088434799E-2</v>
      </c>
      <c r="B1184" s="4">
        <v>19.726695030259151</v>
      </c>
      <c r="C1184" s="4">
        <v>1.6586303711027099</v>
      </c>
      <c r="E1184" s="4">
        <v>12.724249729831349</v>
      </c>
      <c r="F1184" s="4">
        <v>6.7388223679811254</v>
      </c>
      <c r="H1184" s="4">
        <f t="shared" si="90"/>
        <v>13.703730856249351</v>
      </c>
      <c r="I1184" s="4">
        <f t="shared" si="91"/>
        <v>0.97948112641800122</v>
      </c>
      <c r="N1184" s="3">
        <f t="shared" si="92"/>
        <v>2.8566206466071855</v>
      </c>
      <c r="O1184" s="3">
        <f t="shared" si="93"/>
        <v>2.8566206466071855</v>
      </c>
      <c r="P1184" s="4">
        <f t="shared" si="94"/>
        <v>1.1979902755044756</v>
      </c>
    </row>
    <row r="1185" spans="1:16" x14ac:dyDescent="0.35">
      <c r="A1185" s="4">
        <v>2.6825396825396301E-2</v>
      </c>
      <c r="B1185" s="4">
        <v>-5.1692864227437898</v>
      </c>
      <c r="C1185" s="4">
        <v>1.3650512695381301</v>
      </c>
      <c r="E1185" s="4">
        <v>-5.1105064367661797</v>
      </c>
      <c r="F1185" s="4">
        <v>6.7366259877237056</v>
      </c>
      <c r="H1185" s="4">
        <f t="shared" si="90"/>
        <v>-3.7448940912194097</v>
      </c>
      <c r="I1185" s="4">
        <f t="shared" si="91"/>
        <v>1.3656123455467699</v>
      </c>
      <c r="N1185" s="3">
        <f t="shared" si="92"/>
        <v>2.838578461733182</v>
      </c>
      <c r="O1185" s="3">
        <f t="shared" si="93"/>
        <v>2.838578461733182</v>
      </c>
      <c r="P1185" s="4">
        <f t="shared" si="94"/>
        <v>1.4735271921950519</v>
      </c>
    </row>
    <row r="1186" spans="1:16" x14ac:dyDescent="0.35">
      <c r="A1186" s="4">
        <v>2.6848072562357699E-2</v>
      </c>
      <c r="B1186" s="4">
        <v>-18.646019899210799</v>
      </c>
      <c r="C1186" s="4">
        <v>1.5869140656597201E-2</v>
      </c>
      <c r="E1186" s="4">
        <v>-8.6947323393885245</v>
      </c>
      <c r="F1186" s="4">
        <v>6.7177768652538354</v>
      </c>
      <c r="H1186" s="4">
        <f t="shared" si="90"/>
        <v>-11.340720235688313</v>
      </c>
      <c r="I1186" s="4">
        <f t="shared" si="91"/>
        <v>2.645987896299788</v>
      </c>
      <c r="N1186" s="3">
        <f t="shared" si="92"/>
        <v>2.6837421800077097</v>
      </c>
      <c r="O1186" s="3">
        <f t="shared" si="93"/>
        <v>2.6837421800077097</v>
      </c>
      <c r="P1186" s="4">
        <f t="shared" si="94"/>
        <v>2.6678730393511123</v>
      </c>
    </row>
    <row r="1187" spans="1:16" x14ac:dyDescent="0.35">
      <c r="A1187" s="4">
        <v>2.6870748299319201E-2</v>
      </c>
      <c r="B1187" s="4">
        <v>9.067366031875645</v>
      </c>
      <c r="C1187" s="4">
        <v>-0.62805175779741995</v>
      </c>
      <c r="E1187" s="4">
        <v>6.1677654580766905</v>
      </c>
      <c r="F1187" s="4">
        <v>6.6965072792908504</v>
      </c>
      <c r="H1187" s="4">
        <f t="shared" si="90"/>
        <v>5.5643913152205702</v>
      </c>
      <c r="I1187" s="4">
        <f t="shared" si="91"/>
        <v>0.60337414285612034</v>
      </c>
      <c r="N1187" s="3">
        <f t="shared" si="92"/>
        <v>2.5090229797047159</v>
      </c>
      <c r="O1187" s="3">
        <f t="shared" si="93"/>
        <v>2.5090229797047159</v>
      </c>
      <c r="P1187" s="4">
        <f t="shared" si="94"/>
        <v>3.1370747375021359</v>
      </c>
    </row>
    <row r="1188" spans="1:16" x14ac:dyDescent="0.35">
      <c r="A1188" s="4">
        <v>2.6893424036280599E-2</v>
      </c>
      <c r="B1188" s="4">
        <v>16.750424226330601</v>
      </c>
      <c r="C1188" s="4">
        <v>-4.8217773451211303E-2</v>
      </c>
      <c r="E1188" s="4">
        <v>10.85433033584615</v>
      </c>
      <c r="F1188" s="4">
        <v>6.7034874908501596</v>
      </c>
      <c r="H1188" s="4">
        <f t="shared" si="90"/>
        <v>9.9938852100818742</v>
      </c>
      <c r="I1188" s="4">
        <f t="shared" si="91"/>
        <v>0.86044512576427579</v>
      </c>
      <c r="N1188" s="3">
        <f t="shared" si="92"/>
        <v>2.5663619887343518</v>
      </c>
      <c r="O1188" s="3">
        <f t="shared" si="93"/>
        <v>2.5663619887343518</v>
      </c>
      <c r="P1188" s="4">
        <f t="shared" si="94"/>
        <v>2.6145797621855631</v>
      </c>
    </row>
    <row r="1189" spans="1:16" x14ac:dyDescent="0.35">
      <c r="A1189" s="4">
        <v>2.6916099773242101E-2</v>
      </c>
      <c r="B1189" s="4">
        <v>-12.569158235960149</v>
      </c>
      <c r="C1189" s="4">
        <v>-0.38482666014828998</v>
      </c>
      <c r="E1189" s="4">
        <v>-10.307721048828469</v>
      </c>
      <c r="F1189" s="4">
        <v>6.6864417777261345</v>
      </c>
      <c r="H1189" s="4">
        <f t="shared" si="90"/>
        <v>-7.8226404608482243</v>
      </c>
      <c r="I1189" s="4">
        <f t="shared" si="91"/>
        <v>2.4850805879802449</v>
      </c>
      <c r="N1189" s="3">
        <f t="shared" si="92"/>
        <v>2.4263398288856908</v>
      </c>
      <c r="O1189" s="3">
        <f t="shared" si="93"/>
        <v>2.4263398288856908</v>
      </c>
      <c r="P1189" s="4">
        <f t="shared" si="94"/>
        <v>2.8111664890339809</v>
      </c>
    </row>
    <row r="1190" spans="1:16" x14ac:dyDescent="0.35">
      <c r="A1190" s="4">
        <v>2.6938775510203499E-2</v>
      </c>
      <c r="B1190" s="4">
        <v>-14.122754638510251</v>
      </c>
      <c r="C1190" s="4">
        <v>-1.0485839843592999</v>
      </c>
      <c r="E1190" s="4">
        <v>-8.5123882296209636</v>
      </c>
      <c r="F1190" s="4">
        <v>6.6644769644614303</v>
      </c>
      <c r="H1190" s="4">
        <f t="shared" si="90"/>
        <v>-7.5464865473867873</v>
      </c>
      <c r="I1190" s="4">
        <f t="shared" si="91"/>
        <v>0.96590168223417638</v>
      </c>
      <c r="N1190" s="3">
        <f t="shared" si="92"/>
        <v>2.2459096778196423</v>
      </c>
      <c r="O1190" s="3">
        <f t="shared" si="93"/>
        <v>2.2459096778196423</v>
      </c>
      <c r="P1190" s="4">
        <f t="shared" si="94"/>
        <v>3.294493662178942</v>
      </c>
    </row>
    <row r="1191" spans="1:16" x14ac:dyDescent="0.35">
      <c r="A1191" s="4">
        <v>2.6961451247165001E-2</v>
      </c>
      <c r="B1191" s="4">
        <v>15.521617912541</v>
      </c>
      <c r="C1191" s="4">
        <v>-0.567016601573888</v>
      </c>
      <c r="E1191" s="4">
        <v>10.177517526617105</v>
      </c>
      <c r="F1191" s="4">
        <v>6.6453188865370354</v>
      </c>
      <c r="H1191" s="4">
        <f t="shared" si="90"/>
        <v>9.4371366952551519</v>
      </c>
      <c r="I1191" s="4">
        <f t="shared" si="91"/>
        <v>0.74038083136195354</v>
      </c>
      <c r="N1191" s="3">
        <f t="shared" si="92"/>
        <v>2.088535478805241</v>
      </c>
      <c r="O1191" s="3">
        <f t="shared" si="93"/>
        <v>2.088535478805241</v>
      </c>
      <c r="P1191" s="4">
        <f t="shared" si="94"/>
        <v>2.6555520803791293</v>
      </c>
    </row>
    <row r="1192" spans="1:16" x14ac:dyDescent="0.35">
      <c r="A1192" s="4">
        <v>2.6984126984126399E-2</v>
      </c>
      <c r="B1192" s="4">
        <v>10.877852905450951</v>
      </c>
      <c r="C1192" s="4">
        <v>-0.15167236329116601</v>
      </c>
      <c r="E1192" s="4">
        <v>5.8831227144640899</v>
      </c>
      <c r="F1192" s="4">
        <v>6.6552796008392452</v>
      </c>
      <c r="H1192" s="4">
        <f t="shared" si="90"/>
        <v>5.9973807186241039</v>
      </c>
      <c r="I1192" s="4">
        <f t="shared" si="91"/>
        <v>0.11425800416001408</v>
      </c>
      <c r="N1192" s="3">
        <f t="shared" si="92"/>
        <v>2.1703578537380368</v>
      </c>
      <c r="O1192" s="3">
        <f t="shared" si="93"/>
        <v>2.1703578537380368</v>
      </c>
      <c r="P1192" s="4">
        <f t="shared" si="94"/>
        <v>2.3220302170292029</v>
      </c>
    </row>
    <row r="1193" spans="1:16" x14ac:dyDescent="0.35">
      <c r="A1193" s="4">
        <v>2.7006802721087901E-2</v>
      </c>
      <c r="B1193" s="4">
        <v>-17.795708406418999</v>
      </c>
      <c r="C1193" s="4">
        <v>-0.74859619139199896</v>
      </c>
      <c r="E1193" s="4">
        <v>-13.395390368221801</v>
      </c>
      <c r="F1193" s="4">
        <v>6.6360433422907406</v>
      </c>
      <c r="H1193" s="4">
        <f t="shared" si="90"/>
        <v>-10.546841278803493</v>
      </c>
      <c r="I1193" s="4">
        <f t="shared" si="91"/>
        <v>2.8485490894183076</v>
      </c>
      <c r="N1193" s="3">
        <f t="shared" si="92"/>
        <v>2.0123414393016987</v>
      </c>
      <c r="O1193" s="3">
        <f t="shared" si="93"/>
        <v>2.0123414393016987</v>
      </c>
      <c r="P1193" s="4">
        <f t="shared" si="94"/>
        <v>2.7609376306936975</v>
      </c>
    </row>
    <row r="1194" spans="1:16" x14ac:dyDescent="0.35">
      <c r="A1194" s="4">
        <v>2.7029478458049299E-2</v>
      </c>
      <c r="B1194" s="4">
        <v>-7.1575368034986457</v>
      </c>
      <c r="C1194" s="4">
        <v>-1.5582275390431699</v>
      </c>
      <c r="E1194" s="4">
        <v>-5.2023125022404901</v>
      </c>
      <c r="F1194" s="4">
        <v>6.6142603301196203</v>
      </c>
      <c r="H1194" s="4">
        <f t="shared" si="90"/>
        <v>-3.1390074995650163</v>
      </c>
      <c r="I1194" s="4">
        <f t="shared" si="91"/>
        <v>2.0633050026754738</v>
      </c>
      <c r="N1194" s="3">
        <f t="shared" si="92"/>
        <v>1.8334046949122289</v>
      </c>
      <c r="O1194" s="3">
        <f t="shared" si="93"/>
        <v>1.8334046949122289</v>
      </c>
      <c r="P1194" s="4">
        <f t="shared" si="94"/>
        <v>3.3916322339553986</v>
      </c>
    </row>
    <row r="1195" spans="1:16" x14ac:dyDescent="0.35">
      <c r="A1195" s="4">
        <v>2.7052154195010801E-2</v>
      </c>
      <c r="B1195" s="4">
        <v>19.292041050926301</v>
      </c>
      <c r="C1195" s="4">
        <v>-1.6433715820292201</v>
      </c>
      <c r="E1195" s="4">
        <v>12.035126117753901</v>
      </c>
      <c r="F1195" s="4">
        <v>6.6025623934190296</v>
      </c>
      <c r="H1195" s="4">
        <f t="shared" si="90"/>
        <v>10.412019466062622</v>
      </c>
      <c r="I1195" s="4">
        <f t="shared" si="91"/>
        <v>1.6231066516912787</v>
      </c>
      <c r="N1195" s="3">
        <f t="shared" si="92"/>
        <v>1.7373118913626382</v>
      </c>
      <c r="O1195" s="3">
        <f t="shared" si="93"/>
        <v>1.7373118913626382</v>
      </c>
      <c r="P1195" s="4">
        <f t="shared" si="94"/>
        <v>3.3806834733918585</v>
      </c>
    </row>
    <row r="1196" spans="1:16" x14ac:dyDescent="0.35">
      <c r="A1196" s="4">
        <v>2.7074829931972199E-2</v>
      </c>
      <c r="B1196" s="4">
        <v>3.124401998063155</v>
      </c>
      <c r="C1196" s="4">
        <v>-1.0769653320449</v>
      </c>
      <c r="E1196" s="4">
        <v>-1.474927813037396</v>
      </c>
      <c r="F1196" s="4">
        <v>6.6007029692008743</v>
      </c>
      <c r="H1196" s="4">
        <f t="shared" si="90"/>
        <v>0.86311055080193577</v>
      </c>
      <c r="I1196" s="4">
        <f t="shared" si="91"/>
        <v>2.3380383638393316</v>
      </c>
      <c r="N1196" s="3">
        <f t="shared" si="92"/>
        <v>1.72203763482631</v>
      </c>
      <c r="O1196" s="3">
        <f t="shared" si="93"/>
        <v>1.72203763482631</v>
      </c>
      <c r="P1196" s="4">
        <f t="shared" si="94"/>
        <v>2.79900296687121</v>
      </c>
    </row>
    <row r="1197" spans="1:16" x14ac:dyDescent="0.35">
      <c r="A1197" s="4">
        <v>2.7097505668933701E-2</v>
      </c>
      <c r="B1197" s="4">
        <v>-19.945218977998302</v>
      </c>
      <c r="C1197" s="4">
        <v>-1.0458374023445001</v>
      </c>
      <c r="E1197" s="4">
        <v>-8.2525655853529756</v>
      </c>
      <c r="F1197" s="4">
        <v>6.5812229089547554</v>
      </c>
      <c r="H1197" s="4">
        <f t="shared" si="90"/>
        <v>-11.189795402675433</v>
      </c>
      <c r="I1197" s="4">
        <f t="shared" si="91"/>
        <v>2.9372298173224571</v>
      </c>
      <c r="N1197" s="3">
        <f t="shared" si="92"/>
        <v>1.5620185092082024</v>
      </c>
      <c r="O1197" s="3">
        <f t="shared" si="93"/>
        <v>1.5620185092082024</v>
      </c>
      <c r="P1197" s="4">
        <f t="shared" si="94"/>
        <v>2.6078559115527025</v>
      </c>
    </row>
    <row r="1198" spans="1:16" x14ac:dyDescent="0.35">
      <c r="A1198" s="4">
        <v>2.7120181405895099E-2</v>
      </c>
      <c r="B1198" s="4">
        <v>3.1244010803212152</v>
      </c>
      <c r="C1198" s="4">
        <v>-1.7428588867019501</v>
      </c>
      <c r="E1198" s="4">
        <v>-0.54046688978951352</v>
      </c>
      <c r="F1198" s="4">
        <v>6.5617866211264193</v>
      </c>
      <c r="H1198" s="4">
        <f t="shared" si="90"/>
        <v>1.5009154155786131</v>
      </c>
      <c r="I1198" s="4">
        <f t="shared" si="91"/>
        <v>2.0413823053681268</v>
      </c>
      <c r="N1198" s="3">
        <f t="shared" si="92"/>
        <v>1.4023589524996005</v>
      </c>
      <c r="O1198" s="3">
        <f t="shared" si="93"/>
        <v>1.4023589524996005</v>
      </c>
      <c r="P1198" s="4">
        <f t="shared" si="94"/>
        <v>3.1452178392015506</v>
      </c>
    </row>
    <row r="1199" spans="1:16" x14ac:dyDescent="0.35">
      <c r="A1199" s="4">
        <v>2.7142857142856601E-2</v>
      </c>
      <c r="B1199" s="4">
        <v>19.292041291404949</v>
      </c>
      <c r="C1199" s="4">
        <v>-1.96319580077594</v>
      </c>
      <c r="E1199" s="4">
        <v>11.7159500599669</v>
      </c>
      <c r="F1199" s="4">
        <v>6.5614811248864893</v>
      </c>
      <c r="H1199" s="4">
        <f t="shared" si="90"/>
        <v>9.9490982077119199</v>
      </c>
      <c r="I1199" s="4">
        <f t="shared" si="91"/>
        <v>1.7668518522549803</v>
      </c>
      <c r="N1199" s="3">
        <f t="shared" si="92"/>
        <v>1.3998494509592774</v>
      </c>
      <c r="O1199" s="3">
        <f t="shared" si="93"/>
        <v>1.3998494509592774</v>
      </c>
      <c r="P1199" s="4">
        <f t="shared" si="94"/>
        <v>3.3630452517352172</v>
      </c>
    </row>
    <row r="1200" spans="1:16" x14ac:dyDescent="0.35">
      <c r="A1200" s="4">
        <v>2.7165532879817999E-2</v>
      </c>
      <c r="B1200" s="4">
        <v>-7.1575359360280197</v>
      </c>
      <c r="C1200" s="4">
        <v>-1.6601562500073701</v>
      </c>
      <c r="E1200" s="4">
        <v>-6.5921853441367597</v>
      </c>
      <c r="F1200" s="4">
        <v>6.5490506776284505</v>
      </c>
      <c r="H1200" s="4">
        <f t="shared" si="90"/>
        <v>-3.7700292207102013</v>
      </c>
      <c r="I1200" s="4">
        <f t="shared" si="91"/>
        <v>2.8221561234265584</v>
      </c>
      <c r="N1200" s="3">
        <f t="shared" si="92"/>
        <v>1.2977394330156899</v>
      </c>
      <c r="O1200" s="3">
        <f t="shared" si="93"/>
        <v>1.2977394330156899</v>
      </c>
      <c r="P1200" s="4">
        <f t="shared" si="94"/>
        <v>2.9578956830230601</v>
      </c>
    </row>
    <row r="1201" spans="1:16" x14ac:dyDescent="0.35">
      <c r="A1201" s="4">
        <v>2.7188208616779501E-2</v>
      </c>
      <c r="B1201" s="4">
        <v>-17.795708828260999</v>
      </c>
      <c r="C1201" s="4">
        <v>-1.3204956054770101</v>
      </c>
      <c r="E1201" s="4">
        <v>-8.0326209188194753</v>
      </c>
      <c r="F1201" s="4">
        <v>6.530026300077485</v>
      </c>
      <c r="H1201" s="4">
        <f t="shared" si="90"/>
        <v>-9.7136655843982656</v>
      </c>
      <c r="I1201" s="4">
        <f t="shared" si="91"/>
        <v>1.6810446655787903</v>
      </c>
      <c r="N1201" s="3">
        <f t="shared" si="92"/>
        <v>1.1414635168905958</v>
      </c>
      <c r="O1201" s="3">
        <f t="shared" si="93"/>
        <v>1.1414635168905958</v>
      </c>
      <c r="P1201" s="4">
        <f t="shared" si="94"/>
        <v>2.4619591223676061</v>
      </c>
    </row>
    <row r="1202" spans="1:16" x14ac:dyDescent="0.35">
      <c r="A1202" s="4">
        <v>2.7210884353740899E-2</v>
      </c>
      <c r="B1202" s="4">
        <v>10.87785212621008</v>
      </c>
      <c r="C1202" s="4">
        <v>-0.95367431641517397</v>
      </c>
      <c r="E1202" s="4">
        <v>6.6061216639773193</v>
      </c>
      <c r="F1202" s="4">
        <v>6.5119569170631042</v>
      </c>
      <c r="H1202" s="4">
        <f t="shared" si="90"/>
        <v>6.2343989864934519</v>
      </c>
      <c r="I1202" s="4">
        <f t="shared" si="91"/>
        <v>0.37172267748386734</v>
      </c>
      <c r="N1202" s="3">
        <f t="shared" si="92"/>
        <v>0.9930324117560021</v>
      </c>
      <c r="O1202" s="3">
        <f t="shared" si="93"/>
        <v>0.9930324117560021</v>
      </c>
      <c r="P1202" s="4">
        <f t="shared" si="94"/>
        <v>1.9467067281711761</v>
      </c>
    </row>
    <row r="1203" spans="1:16" x14ac:dyDescent="0.35">
      <c r="A1203" s="4">
        <v>2.7233560090702401E-2</v>
      </c>
      <c r="B1203" s="4">
        <v>15.5216184972666</v>
      </c>
      <c r="C1203" s="4">
        <v>-0.851135253908745</v>
      </c>
      <c r="E1203" s="4">
        <v>9.9677219675031647</v>
      </c>
      <c r="F1203" s="4">
        <v>6.5261048752077304</v>
      </c>
      <c r="H1203" s="4">
        <f t="shared" si="90"/>
        <v>8.7446705393212074</v>
      </c>
      <c r="I1203" s="4">
        <f t="shared" si="91"/>
        <v>1.2230514281819573</v>
      </c>
      <c r="N1203" s="3">
        <f t="shared" si="92"/>
        <v>1.1092509379300022</v>
      </c>
      <c r="O1203" s="3">
        <f t="shared" si="93"/>
        <v>1.1092509379300022</v>
      </c>
      <c r="P1203" s="4">
        <f t="shared" si="94"/>
        <v>1.9603861918387473</v>
      </c>
    </row>
    <row r="1204" spans="1:16" x14ac:dyDescent="0.35">
      <c r="A1204" s="4">
        <v>2.7256235827663799E-2</v>
      </c>
      <c r="B1204" s="4">
        <v>-14.122753981475949</v>
      </c>
      <c r="C1204" s="4">
        <v>-0.82122802734448397</v>
      </c>
      <c r="E1204" s="4">
        <v>-10.485858407055794</v>
      </c>
      <c r="F1204" s="4">
        <v>6.51258169059812</v>
      </c>
      <c r="H1204" s="4">
        <f t="shared" si="90"/>
        <v>-8.239815228081433</v>
      </c>
      <c r="I1204" s="4">
        <f t="shared" si="91"/>
        <v>2.2460431789743609</v>
      </c>
      <c r="N1204" s="3">
        <f t="shared" si="92"/>
        <v>0.99816461943500445</v>
      </c>
      <c r="O1204" s="3">
        <f t="shared" si="93"/>
        <v>0.99816461943500445</v>
      </c>
      <c r="P1204" s="4">
        <f t="shared" si="94"/>
        <v>1.8193926467794883</v>
      </c>
    </row>
    <row r="1205" spans="1:16" x14ac:dyDescent="0.35">
      <c r="A1205" s="4">
        <v>2.7278911564625301E-2</v>
      </c>
      <c r="B1205" s="4">
        <v>-12.569158958073899</v>
      </c>
      <c r="C1205" s="4">
        <v>-0.48217773438332601</v>
      </c>
      <c r="E1205" s="4">
        <v>-7.8713840244521549</v>
      </c>
      <c r="F1205" s="4">
        <v>6.497668474042265</v>
      </c>
      <c r="H1205" s="4">
        <f t="shared" si="90"/>
        <v>-7.1580682861633838</v>
      </c>
      <c r="I1205" s="4">
        <f t="shared" si="91"/>
        <v>0.71331573828877115</v>
      </c>
      <c r="N1205" s="3">
        <f t="shared" si="92"/>
        <v>0.87565987133511847</v>
      </c>
      <c r="O1205" s="3">
        <f t="shared" si="93"/>
        <v>0.87565987133511847</v>
      </c>
      <c r="P1205" s="4">
        <f t="shared" si="94"/>
        <v>1.3578376057184445</v>
      </c>
    </row>
    <row r="1206" spans="1:16" x14ac:dyDescent="0.35">
      <c r="A1206" s="4">
        <v>2.7301587301586699E-2</v>
      </c>
      <c r="B1206" s="4">
        <v>16.750423720285653</v>
      </c>
      <c r="C1206" s="4">
        <v>-0.25054931641193801</v>
      </c>
      <c r="E1206" s="4">
        <v>10.952469381136051</v>
      </c>
      <c r="F1206" s="4">
        <v>6.4882803962779096</v>
      </c>
      <c r="H1206" s="4">
        <f t="shared" si="90"/>
        <v>10.260169127040641</v>
      </c>
      <c r="I1206" s="4">
        <f t="shared" si="91"/>
        <v>0.69230025409541085</v>
      </c>
      <c r="N1206" s="3">
        <f t="shared" si="92"/>
        <v>0.79854142426120633</v>
      </c>
      <c r="O1206" s="3">
        <f t="shared" si="93"/>
        <v>0.79854142426120633</v>
      </c>
      <c r="P1206" s="4">
        <f t="shared" si="94"/>
        <v>1.0490907406731442</v>
      </c>
    </row>
    <row r="1207" spans="1:16" x14ac:dyDescent="0.35">
      <c r="A1207" s="4">
        <v>2.7324263038548201E-2</v>
      </c>
      <c r="B1207" s="4">
        <v>9.0673668597437995</v>
      </c>
      <c r="C1207" s="4">
        <v>-0.264892578124648</v>
      </c>
      <c r="E1207" s="4">
        <v>5.4110513543362249</v>
      </c>
      <c r="F1207" s="4">
        <v>6.5049729294285701</v>
      </c>
      <c r="H1207" s="4">
        <f t="shared" si="90"/>
        <v>5.0318336183449226</v>
      </c>
      <c r="I1207" s="4">
        <f t="shared" si="91"/>
        <v>0.37921773599130226</v>
      </c>
      <c r="N1207" s="3">
        <f t="shared" si="92"/>
        <v>0.93566238412333691</v>
      </c>
      <c r="O1207" s="3">
        <f t="shared" si="93"/>
        <v>0.93566238412333691</v>
      </c>
      <c r="P1207" s="4">
        <f t="shared" si="94"/>
        <v>1.200554962247985</v>
      </c>
    </row>
    <row r="1208" spans="1:16" x14ac:dyDescent="0.35">
      <c r="A1208" s="4">
        <v>2.7346938775509599E-2</v>
      </c>
      <c r="B1208" s="4">
        <v>-18.646019566219998</v>
      </c>
      <c r="C1208" s="4">
        <v>-0.39825439452794498</v>
      </c>
      <c r="E1208" s="4">
        <v>-13.57546949034225</v>
      </c>
      <c r="F1208" s="4">
        <v>6.4916311019535602</v>
      </c>
      <c r="H1208" s="4">
        <f t="shared" si="90"/>
        <v>-11.230385816016664</v>
      </c>
      <c r="I1208" s="4">
        <f t="shared" si="91"/>
        <v>2.3450836743255863</v>
      </c>
      <c r="N1208" s="3">
        <f t="shared" si="92"/>
        <v>0.82606582539995821</v>
      </c>
      <c r="O1208" s="3">
        <f t="shared" si="93"/>
        <v>0.82606582539995821</v>
      </c>
      <c r="P1208" s="4">
        <f t="shared" si="94"/>
        <v>1.2243202199279031</v>
      </c>
    </row>
    <row r="1209" spans="1:16" x14ac:dyDescent="0.35">
      <c r="A1209" s="4">
        <v>2.7369614512471101E-2</v>
      </c>
      <c r="B1209" s="4">
        <v>-5.1692873202693299</v>
      </c>
      <c r="C1209" s="4">
        <v>-0.38787841796900702</v>
      </c>
      <c r="E1209" s="4">
        <v>-4.9340376694890455</v>
      </c>
      <c r="F1209" s="4">
        <v>6.4786673550897751</v>
      </c>
      <c r="H1209" s="4">
        <f t="shared" si="90"/>
        <v>-2.5029714173857802</v>
      </c>
      <c r="I1209" s="4">
        <f t="shared" si="91"/>
        <v>2.4310662521032653</v>
      </c>
      <c r="N1209" s="3">
        <f t="shared" si="92"/>
        <v>0.71957501317104455</v>
      </c>
      <c r="O1209" s="3">
        <f t="shared" si="93"/>
        <v>0.71957501317104455</v>
      </c>
      <c r="P1209" s="4">
        <f t="shared" si="94"/>
        <v>1.1074534311400517</v>
      </c>
    </row>
    <row r="1210" spans="1:16" x14ac:dyDescent="0.35">
      <c r="A1210" s="4">
        <v>2.7392290249432499E-2</v>
      </c>
      <c r="B1210" s="4">
        <v>19.7266948849099</v>
      </c>
      <c r="C1210" s="4">
        <v>-0.19500732422353001</v>
      </c>
      <c r="E1210" s="4">
        <v>12.373726411073651</v>
      </c>
      <c r="F1210" s="4">
        <v>6.4787412381241998</v>
      </c>
      <c r="H1210" s="4">
        <f t="shared" si="90"/>
        <v>11.983707441928392</v>
      </c>
      <c r="I1210" s="4">
        <f t="shared" si="91"/>
        <v>0.39001896914525958</v>
      </c>
      <c r="N1210" s="3">
        <f t="shared" si="92"/>
        <v>0.72018192600484887</v>
      </c>
      <c r="O1210" s="3">
        <f t="shared" si="93"/>
        <v>0.72018192600484887</v>
      </c>
      <c r="P1210" s="4">
        <f t="shared" si="94"/>
        <v>0.91518925022837894</v>
      </c>
    </row>
    <row r="1211" spans="1:16" x14ac:dyDescent="0.35">
      <c r="A1211" s="4">
        <v>2.7414965986394001E-2</v>
      </c>
      <c r="B1211" s="4">
        <v>1.045285120267452</v>
      </c>
      <c r="C1211" s="4">
        <v>-1.1093139648210899</v>
      </c>
      <c r="E1211" s="4">
        <v>-4.5843572218350004E-2</v>
      </c>
      <c r="F1211" s="4">
        <v>6.4859773391862454</v>
      </c>
      <c r="H1211" s="4">
        <f t="shared" si="90"/>
        <v>-8.9960544334038578E-2</v>
      </c>
      <c r="I1211" s="4">
        <f t="shared" si="91"/>
        <v>4.4116972115688574E-2</v>
      </c>
      <c r="N1211" s="3">
        <f t="shared" si="92"/>
        <v>0.77962294159736989</v>
      </c>
      <c r="O1211" s="3">
        <f t="shared" si="93"/>
        <v>0.77962294159736989</v>
      </c>
      <c r="P1211" s="4">
        <f t="shared" si="94"/>
        <v>1.8889369064184598</v>
      </c>
    </row>
    <row r="1212" spans="1:16" x14ac:dyDescent="0.35">
      <c r="A1212" s="4">
        <v>2.7437641723355399E-2</v>
      </c>
      <c r="B1212" s="4">
        <v>-19.945218979324501</v>
      </c>
      <c r="C1212" s="4">
        <v>-2.2122192382536601</v>
      </c>
      <c r="E1212" s="4">
        <v>-7.7087657116037853</v>
      </c>
      <c r="F1212" s="4">
        <v>6.4674656797003856</v>
      </c>
      <c r="H1212" s="4">
        <f t="shared" si="90"/>
        <v>-9.959187295107446</v>
      </c>
      <c r="I1212" s="4">
        <f t="shared" si="91"/>
        <v>2.2504215835036607</v>
      </c>
      <c r="N1212" s="3">
        <f t="shared" si="92"/>
        <v>0.6275587525116294</v>
      </c>
      <c r="O1212" s="3">
        <f t="shared" si="93"/>
        <v>0.6275587525116294</v>
      </c>
      <c r="P1212" s="4">
        <f t="shared" si="94"/>
        <v>2.8397779907652896</v>
      </c>
    </row>
    <row r="1213" spans="1:16" x14ac:dyDescent="0.35">
      <c r="A1213" s="4">
        <v>2.7460317460316901E-2</v>
      </c>
      <c r="B1213" s="4">
        <v>3.1244010552937151</v>
      </c>
      <c r="C1213" s="4">
        <v>-0.89233398440801204</v>
      </c>
      <c r="E1213" s="4">
        <v>1.5387317487962808</v>
      </c>
      <c r="F1213" s="4">
        <v>6.4504598844683194</v>
      </c>
      <c r="H1213" s="4">
        <f t="shared" si="90"/>
        <v>2.5754277534057595</v>
      </c>
      <c r="I1213" s="4">
        <f t="shared" si="91"/>
        <v>1.0366960046094786</v>
      </c>
      <c r="N1213" s="3">
        <f t="shared" si="92"/>
        <v>0.48786449853631275</v>
      </c>
      <c r="O1213" s="3">
        <f t="shared" si="93"/>
        <v>0.48786449853631275</v>
      </c>
      <c r="P1213" s="4">
        <f t="shared" si="94"/>
        <v>1.3801984829443248</v>
      </c>
    </row>
    <row r="1214" spans="1:16" x14ac:dyDescent="0.35">
      <c r="A1214" s="4">
        <v>2.7482993197278299E-2</v>
      </c>
      <c r="B1214" s="4">
        <v>19.292041297963301</v>
      </c>
      <c r="C1214" s="4">
        <v>0.44647216793526501</v>
      </c>
      <c r="E1214" s="4">
        <v>12.137910674074551</v>
      </c>
      <c r="F1214" s="4">
        <v>6.4642667463304804</v>
      </c>
      <c r="H1214" s="4">
        <f t="shared" si="90"/>
        <v>11.964690559987117</v>
      </c>
      <c r="I1214" s="4">
        <f t="shared" si="91"/>
        <v>0.17322011408743343</v>
      </c>
      <c r="N1214" s="3">
        <f t="shared" si="92"/>
        <v>0.60128108630857968</v>
      </c>
      <c r="O1214" s="3">
        <f t="shared" si="93"/>
        <v>0.60128108630857968</v>
      </c>
      <c r="P1214" s="4">
        <f t="shared" si="94"/>
        <v>0.15480891837331467</v>
      </c>
    </row>
    <row r="1215" spans="1:16" x14ac:dyDescent="0.35">
      <c r="A1215" s="4">
        <v>2.7505668934239801E-2</v>
      </c>
      <c r="B1215" s="4">
        <v>-9.0673659896857792</v>
      </c>
      <c r="C1215" s="4">
        <v>-0.88928222652909095</v>
      </c>
      <c r="E1215" s="4">
        <v>-6.3563531785929648</v>
      </c>
      <c r="F1215" s="4">
        <v>6.4621664665329792</v>
      </c>
      <c r="H1215" s="4">
        <f t="shared" si="90"/>
        <v>-4.9353793811559417</v>
      </c>
      <c r="I1215" s="4">
        <f t="shared" si="91"/>
        <v>1.4209737974370231</v>
      </c>
      <c r="N1215" s="3">
        <f t="shared" si="92"/>
        <v>0.58402831950481826</v>
      </c>
      <c r="O1215" s="3">
        <f t="shared" si="93"/>
        <v>0.58402831950481826</v>
      </c>
      <c r="P1215" s="4">
        <f t="shared" si="94"/>
        <v>1.4733105460339093</v>
      </c>
    </row>
    <row r="1216" spans="1:16" x14ac:dyDescent="0.35">
      <c r="A1216" s="4">
        <v>2.7528344671201199E-2</v>
      </c>
      <c r="B1216" s="4">
        <v>-16.75042425211965</v>
      </c>
      <c r="C1216" s="4">
        <v>-1.5225219726402699</v>
      </c>
      <c r="E1216" s="4">
        <v>-7.5921561857792152</v>
      </c>
      <c r="F1216" s="4">
        <v>6.4466205128520748</v>
      </c>
      <c r="H1216" s="4">
        <f t="shared" si="90"/>
        <v>-9.0809558053331081</v>
      </c>
      <c r="I1216" s="4">
        <f t="shared" si="91"/>
        <v>1.4887996195538928</v>
      </c>
      <c r="N1216" s="3">
        <f t="shared" si="92"/>
        <v>0.45632594674580462</v>
      </c>
      <c r="O1216" s="3">
        <f t="shared" si="93"/>
        <v>0.45632594674580462</v>
      </c>
      <c r="P1216" s="4">
        <f t="shared" si="94"/>
        <v>1.9788479193860744</v>
      </c>
    </row>
    <row r="1217" spans="1:16" x14ac:dyDescent="0.35">
      <c r="A1217" s="4">
        <v>2.7551020408162701E-2</v>
      </c>
      <c r="B1217" s="4">
        <v>12.56915819919945</v>
      </c>
      <c r="C1217" s="4">
        <v>-0.43914794924609302</v>
      </c>
      <c r="E1217" s="4">
        <v>7.5534050648156548</v>
      </c>
      <c r="F1217" s="4">
        <v>6.4321027874654799</v>
      </c>
      <c r="H1217" s="4">
        <f t="shared" si="90"/>
        <v>7.3346600081460753</v>
      </c>
      <c r="I1217" s="4">
        <f t="shared" si="91"/>
        <v>0.21874505666957944</v>
      </c>
      <c r="N1217" s="3">
        <f t="shared" si="92"/>
        <v>0.33706996432195346</v>
      </c>
      <c r="O1217" s="3">
        <f t="shared" si="93"/>
        <v>0.33706996432195346</v>
      </c>
      <c r="P1217" s="4">
        <f t="shared" si="94"/>
        <v>0.77621791356804648</v>
      </c>
    </row>
    <row r="1218" spans="1:16" x14ac:dyDescent="0.35">
      <c r="A1218" s="4">
        <v>2.7573696145124098E-2</v>
      </c>
      <c r="B1218" s="4">
        <v>14.122754671957949</v>
      </c>
      <c r="C1218" s="4">
        <v>-0.88104248045759703</v>
      </c>
      <c r="E1218" s="4">
        <v>8.6682108863025746</v>
      </c>
      <c r="F1218" s="4">
        <v>6.4521645559728498</v>
      </c>
      <c r="H1218" s="4">
        <f t="shared" ref="H1218:H1281" si="95">(AmpC+C1218)*SIN(A1218*W_c+PhazeM)</f>
        <v>8.0684572807012849</v>
      </c>
      <c r="I1218" s="4">
        <f t="shared" ref="I1218:I1281" si="96">ABS(E1218-H1218)</f>
        <v>0.59975360560128976</v>
      </c>
      <c r="N1218" s="3">
        <f t="shared" ref="N1218:N1281" si="97">(F1218-$R$2)*E_l</f>
        <v>0.50186753755029101</v>
      </c>
      <c r="O1218" s="3">
        <f t="shared" si="93"/>
        <v>0.50186753755029101</v>
      </c>
      <c r="P1218" s="4">
        <f t="shared" si="94"/>
        <v>1.3829100180078879</v>
      </c>
    </row>
    <row r="1219" spans="1:16" x14ac:dyDescent="0.35">
      <c r="A1219" s="4">
        <v>2.75963718820856E-2</v>
      </c>
      <c r="B1219" s="4">
        <v>-15.521617882742198</v>
      </c>
      <c r="C1219" s="4">
        <v>-2.2763061523085399</v>
      </c>
      <c r="E1219" s="4">
        <v>-11.58091586568645</v>
      </c>
      <c r="F1219" s="4">
        <v>6.4364819555924058</v>
      </c>
      <c r="H1219" s="4">
        <f t="shared" si="95"/>
        <v>-7.7527586521456842</v>
      </c>
      <c r="I1219" s="4">
        <f t="shared" si="96"/>
        <v>3.8281572135407655</v>
      </c>
      <c r="N1219" s="3">
        <f t="shared" si="97"/>
        <v>0.3730426792803157</v>
      </c>
      <c r="O1219" s="3">
        <f t="shared" ref="O1219:O1282" si="98">IF(A1219&gt;0.02,N1219,0)</f>
        <v>0.3730426792803157</v>
      </c>
      <c r="P1219" s="4">
        <f t="shared" ref="P1219:P1282" si="99">ABS(O1219-C1219)</f>
        <v>2.6493488315888558</v>
      </c>
    </row>
    <row r="1220" spans="1:16" x14ac:dyDescent="0.35">
      <c r="A1220" s="4">
        <v>2.7619047619046998E-2</v>
      </c>
      <c r="B1220" s="4">
        <v>-10.877852945162651</v>
      </c>
      <c r="C1220" s="4">
        <v>-2.2180175781264801</v>
      </c>
      <c r="E1220" s="4">
        <v>-7.4634303452731103</v>
      </c>
      <c r="F1220" s="4">
        <v>6.4181578252138998</v>
      </c>
      <c r="H1220" s="4">
        <f t="shared" si="95"/>
        <v>-5.4003310844558934</v>
      </c>
      <c r="I1220" s="4">
        <f t="shared" si="96"/>
        <v>2.063099260817217</v>
      </c>
      <c r="N1220" s="3">
        <f t="shared" si="97"/>
        <v>0.22251894969046873</v>
      </c>
      <c r="O1220" s="3">
        <f t="shared" si="98"/>
        <v>0.22251894969046873</v>
      </c>
      <c r="P1220" s="4">
        <f t="shared" si="99"/>
        <v>2.4405365278169491</v>
      </c>
    </row>
    <row r="1221" spans="1:16" x14ac:dyDescent="0.35">
      <c r="A1221" s="4">
        <v>2.76417233560085E-2</v>
      </c>
      <c r="B1221" s="4">
        <v>17.795708384944298</v>
      </c>
      <c r="C1221" s="4">
        <v>-1.18103027346391</v>
      </c>
      <c r="E1221" s="4">
        <v>11.192791879611899</v>
      </c>
      <c r="F1221" s="4">
        <v>6.4071907918588096</v>
      </c>
      <c r="H1221" s="4">
        <f t="shared" si="95"/>
        <v>9.9181300714248906</v>
      </c>
      <c r="I1221" s="4">
        <f t="shared" si="96"/>
        <v>1.2746618081870089</v>
      </c>
      <c r="N1221" s="3">
        <f t="shared" si="97"/>
        <v>0.13243015807824587</v>
      </c>
      <c r="O1221" s="3">
        <f t="shared" si="98"/>
        <v>0.13243015807824587</v>
      </c>
      <c r="P1221" s="4">
        <f t="shared" si="99"/>
        <v>1.3134604315421559</v>
      </c>
    </row>
    <row r="1222" spans="1:16" x14ac:dyDescent="0.35">
      <c r="A1222" s="4">
        <v>2.7664399092969898E-2</v>
      </c>
      <c r="B1222" s="4">
        <v>7.1575368476590002</v>
      </c>
      <c r="C1222" s="4">
        <v>-0.64910888673229605</v>
      </c>
      <c r="E1222" s="4">
        <v>3.4298940755075997</v>
      </c>
      <c r="F1222" s="4">
        <v>6.4220378331555903</v>
      </c>
      <c r="H1222" s="4">
        <f t="shared" si="95"/>
        <v>3.9546495025259114</v>
      </c>
      <c r="I1222" s="4">
        <f t="shared" si="96"/>
        <v>0.52475542701831168</v>
      </c>
      <c r="N1222" s="3">
        <f t="shared" si="97"/>
        <v>0.25439130893249573</v>
      </c>
      <c r="O1222" s="3">
        <f t="shared" si="98"/>
        <v>0.25439130893249573</v>
      </c>
      <c r="P1222" s="4">
        <f t="shared" si="99"/>
        <v>0.90350019566479178</v>
      </c>
    </row>
    <row r="1223" spans="1:16" x14ac:dyDescent="0.35">
      <c r="A1223" s="4">
        <v>2.76870748299314E-2</v>
      </c>
      <c r="B1223" s="4">
        <v>-19.292041038671051</v>
      </c>
      <c r="C1223" s="4">
        <v>-0.95581054686719003</v>
      </c>
      <c r="E1223" s="4">
        <v>-13.7593167549838</v>
      </c>
      <c r="F1223" s="4">
        <v>6.4101140873048905</v>
      </c>
      <c r="H1223" s="4">
        <f t="shared" si="95"/>
        <v>-10.968576935818019</v>
      </c>
      <c r="I1223" s="4">
        <f t="shared" si="96"/>
        <v>2.7907398191657808</v>
      </c>
      <c r="N1223" s="3">
        <f t="shared" si="97"/>
        <v>0.15644359414030665</v>
      </c>
      <c r="O1223" s="3">
        <f t="shared" si="98"/>
        <v>0.15644359414030665</v>
      </c>
      <c r="P1223" s="4">
        <f t="shared" si="99"/>
        <v>1.1122541410074966</v>
      </c>
    </row>
    <row r="1224" spans="1:16" x14ac:dyDescent="0.35">
      <c r="A1224" s="4">
        <v>2.7709750566892798E-2</v>
      </c>
      <c r="B1224" s="4">
        <v>-3.124402044787975</v>
      </c>
      <c r="C1224" s="4">
        <v>-0.77911376953579004</v>
      </c>
      <c r="E1224" s="4">
        <v>-2.6453294444081799</v>
      </c>
      <c r="F1224" s="4">
        <v>6.3973044937820855</v>
      </c>
      <c r="H1224" s="4">
        <f t="shared" si="95"/>
        <v>-1.4551290698628474</v>
      </c>
      <c r="I1224" s="4">
        <f t="shared" si="96"/>
        <v>1.1902003745453325</v>
      </c>
      <c r="N1224" s="3">
        <f t="shared" si="97"/>
        <v>5.1219075881898717E-2</v>
      </c>
      <c r="O1224" s="3">
        <f t="shared" si="98"/>
        <v>5.1219075881898717E-2</v>
      </c>
      <c r="P1224" s="4">
        <f t="shared" si="99"/>
        <v>0.8303328454176887</v>
      </c>
    </row>
    <row r="1225" spans="1:16" x14ac:dyDescent="0.35">
      <c r="A1225" s="4">
        <v>2.77324263038543E-2</v>
      </c>
      <c r="B1225" s="4">
        <v>19.945218926892849</v>
      </c>
      <c r="C1225" s="4">
        <v>1.06811523234576E-2</v>
      </c>
      <c r="E1225" s="4">
        <v>12.59303320712065</v>
      </c>
      <c r="F1225" s="4">
        <v>6.4040626842496593</v>
      </c>
      <c r="H1225" s="4">
        <f t="shared" si="95"/>
        <v>12.25067822003275</v>
      </c>
      <c r="I1225" s="4">
        <f t="shared" si="96"/>
        <v>0.34235498708789969</v>
      </c>
      <c r="N1225" s="3">
        <f t="shared" si="97"/>
        <v>0.10673429070764552</v>
      </c>
      <c r="O1225" s="3">
        <f t="shared" si="98"/>
        <v>0.10673429070764552</v>
      </c>
      <c r="P1225" s="4">
        <f t="shared" si="99"/>
        <v>9.6053138384187914E-2</v>
      </c>
    </row>
    <row r="1226" spans="1:16" x14ac:dyDescent="0.35">
      <c r="A1226" s="4">
        <v>2.7755102040815698E-2</v>
      </c>
      <c r="B1226" s="4">
        <v>-1.0452841197685101</v>
      </c>
      <c r="C1226" s="4">
        <v>-0.48614501951848499</v>
      </c>
      <c r="E1226" s="4">
        <v>-2.6771224659977397</v>
      </c>
      <c r="F1226" s="4">
        <v>6.4120312629928451</v>
      </c>
      <c r="H1226" s="4">
        <f t="shared" si="95"/>
        <v>-1.0980840701917853</v>
      </c>
      <c r="I1226" s="4">
        <f t="shared" si="96"/>
        <v>1.5790383958059544</v>
      </c>
      <c r="N1226" s="3">
        <f t="shared" si="97"/>
        <v>0.17219225063144386</v>
      </c>
      <c r="O1226" s="3">
        <f t="shared" si="98"/>
        <v>0.17219225063144386</v>
      </c>
      <c r="P1226" s="4">
        <f t="shared" si="99"/>
        <v>0.65833727014992882</v>
      </c>
    </row>
    <row r="1227" spans="1:16" x14ac:dyDescent="0.35">
      <c r="A1227" s="4">
        <v>2.77777777777772E-2</v>
      </c>
      <c r="B1227" s="4">
        <v>-19.72669504163035</v>
      </c>
      <c r="C1227" s="4">
        <v>-1.2994384765416001</v>
      </c>
      <c r="E1227" s="4">
        <v>-7.3658705462137704</v>
      </c>
      <c r="F1227" s="4">
        <v>6.3991570620394995</v>
      </c>
      <c r="H1227" s="4">
        <f t="shared" si="95"/>
        <v>-10.71548490308191</v>
      </c>
      <c r="I1227" s="4">
        <f t="shared" si="96"/>
        <v>3.3496143568681394</v>
      </c>
      <c r="N1227" s="3">
        <f t="shared" si="97"/>
        <v>6.6437014068630354E-2</v>
      </c>
      <c r="O1227" s="3">
        <f t="shared" si="98"/>
        <v>6.6437014068630354E-2</v>
      </c>
      <c r="P1227" s="4">
        <f t="shared" si="99"/>
        <v>1.3658754906102304</v>
      </c>
    </row>
    <row r="1228" spans="1:16" x14ac:dyDescent="0.35">
      <c r="A1228" s="4">
        <v>2.7800453514738602E-2</v>
      </c>
      <c r="B1228" s="4">
        <v>5.1692863525773802</v>
      </c>
      <c r="C1228" s="4">
        <v>-0.48461914064612099</v>
      </c>
      <c r="E1228" s="4">
        <v>3.4721982125170152</v>
      </c>
      <c r="F1228" s="4">
        <v>6.3868733404809443</v>
      </c>
      <c r="H1228" s="4">
        <f t="shared" si="95"/>
        <v>3.6356260185448894</v>
      </c>
      <c r="I1228" s="4">
        <f t="shared" si="96"/>
        <v>0.16342780602787421</v>
      </c>
      <c r="N1228" s="3">
        <f t="shared" si="97"/>
        <v>-3.4467724330621556E-2</v>
      </c>
      <c r="O1228" s="3">
        <f t="shared" si="98"/>
        <v>-3.4467724330621556E-2</v>
      </c>
      <c r="P1228" s="4">
        <f t="shared" si="99"/>
        <v>0.45015141631549943</v>
      </c>
    </row>
    <row r="1229" spans="1:16" x14ac:dyDescent="0.35">
      <c r="A1229" s="4">
        <v>2.78231292517001E-2</v>
      </c>
      <c r="B1229" s="4">
        <v>18.646019925243198</v>
      </c>
      <c r="C1229" s="4">
        <v>5.2490234361077803E-2</v>
      </c>
      <c r="E1229" s="4">
        <v>11.3985411209737</v>
      </c>
      <c r="F1229" s="4">
        <v>6.4062907078351508</v>
      </c>
      <c r="H1229" s="4">
        <f t="shared" si="95"/>
        <v>11.201544040501529</v>
      </c>
      <c r="I1229" s="4">
        <f t="shared" si="96"/>
        <v>0.19699708047217079</v>
      </c>
      <c r="N1229" s="3">
        <f t="shared" si="97"/>
        <v>0.12503640997742016</v>
      </c>
      <c r="O1229" s="3">
        <f t="shared" si="98"/>
        <v>0.12503640997742016</v>
      </c>
      <c r="P1229" s="4">
        <f t="shared" si="99"/>
        <v>7.2546175616342357E-2</v>
      </c>
    </row>
    <row r="1230" spans="1:16" x14ac:dyDescent="0.35">
      <c r="A1230" s="4">
        <v>2.7845804988661502E-2</v>
      </c>
      <c r="B1230" s="4">
        <v>-9.0673659671081452</v>
      </c>
      <c r="C1230" s="4">
        <v>-0.90728759763137201</v>
      </c>
      <c r="E1230" s="4">
        <v>-8.1101664982270805</v>
      </c>
      <c r="F1230" s="4">
        <v>6.401988154014945</v>
      </c>
      <c r="H1230" s="4">
        <f t="shared" si="95"/>
        <v>-5.7808704740047103</v>
      </c>
      <c r="I1230" s="4">
        <f t="shared" si="96"/>
        <v>2.3292960242223701</v>
      </c>
      <c r="N1230" s="3">
        <f t="shared" si="97"/>
        <v>8.9693043913070383E-2</v>
      </c>
      <c r="O1230" s="3">
        <f t="shared" si="98"/>
        <v>8.9693043913070383E-2</v>
      </c>
      <c r="P1230" s="4">
        <f t="shared" si="99"/>
        <v>0.99698064154444244</v>
      </c>
    </row>
    <row r="1231" spans="1:16" x14ac:dyDescent="0.35">
      <c r="A1231" s="4">
        <v>2.7868480725623E-2</v>
      </c>
      <c r="B1231" s="4">
        <v>-16.75042426592055</v>
      </c>
      <c r="C1231" s="4">
        <v>-1.6305541992000001</v>
      </c>
      <c r="E1231" s="4">
        <v>-7.2977384729282004</v>
      </c>
      <c r="F1231" s="4">
        <v>6.3879653189344099</v>
      </c>
      <c r="H1231" s="4">
        <f t="shared" si="95"/>
        <v>-8.4753575370311225</v>
      </c>
      <c r="I1231" s="4">
        <f t="shared" si="96"/>
        <v>1.1776190641029221</v>
      </c>
      <c r="N1231" s="3">
        <f t="shared" si="97"/>
        <v>-2.5497657754355085E-2</v>
      </c>
      <c r="O1231" s="3">
        <f t="shared" si="98"/>
        <v>-2.5497657754355085E-2</v>
      </c>
      <c r="P1231" s="4">
        <f t="shared" si="99"/>
        <v>1.605056541445645</v>
      </c>
    </row>
    <row r="1232" spans="1:16" x14ac:dyDescent="0.35">
      <c r="A1232" s="4">
        <v>2.7891156462584402E-2</v>
      </c>
      <c r="B1232" s="4">
        <v>12.56915817950695</v>
      </c>
      <c r="C1232" s="4">
        <v>-1.8148803710889301</v>
      </c>
      <c r="E1232" s="4">
        <v>8.6637921282339452</v>
      </c>
      <c r="F1232" s="4">
        <v>6.3734064452966255</v>
      </c>
      <c r="H1232" s="4">
        <f t="shared" si="95"/>
        <v>7.1533810126868955</v>
      </c>
      <c r="I1232" s="4">
        <f t="shared" si="96"/>
        <v>1.5104111155470497</v>
      </c>
      <c r="N1232" s="3">
        <f t="shared" si="97"/>
        <v>-0.14509165284823228</v>
      </c>
      <c r="O1232" s="3">
        <f t="shared" si="98"/>
        <v>-0.14509165284823228</v>
      </c>
      <c r="P1232" s="4">
        <f t="shared" si="99"/>
        <v>1.6697887182406979</v>
      </c>
    </row>
    <row r="1233" spans="1:16" x14ac:dyDescent="0.35">
      <c r="A1233" s="4">
        <v>2.79138321995459E-2</v>
      </c>
      <c r="B1233" s="4">
        <v>14.122754689875698</v>
      </c>
      <c r="C1233" s="4">
        <v>-2.4993896484196001</v>
      </c>
      <c r="E1233" s="4">
        <v>7.8273832200487146</v>
      </c>
      <c r="F1233" s="4">
        <v>6.3873819790650508</v>
      </c>
      <c r="H1233" s="4">
        <f t="shared" si="95"/>
        <v>6.3083900741441568</v>
      </c>
      <c r="I1233" s="4">
        <f t="shared" si="96"/>
        <v>1.5189931459045578</v>
      </c>
      <c r="N1233" s="3">
        <f t="shared" si="97"/>
        <v>-3.0289508223689338E-2</v>
      </c>
      <c r="O1233" s="3">
        <f t="shared" si="98"/>
        <v>-3.0289508223689338E-2</v>
      </c>
      <c r="P1233" s="4">
        <f t="shared" si="99"/>
        <v>2.469100140195911</v>
      </c>
    </row>
    <row r="1234" spans="1:16" x14ac:dyDescent="0.35">
      <c r="A1234" s="4">
        <v>2.7936507936507302E-2</v>
      </c>
      <c r="B1234" s="4">
        <v>-16.750423694496551</v>
      </c>
      <c r="C1234" s="4">
        <v>-3.4072875976325099</v>
      </c>
      <c r="E1234" s="4">
        <v>-12.230971797292199</v>
      </c>
      <c r="F1234" s="4">
        <v>6.3680147118270494</v>
      </c>
      <c r="H1234" s="4">
        <f t="shared" si="95"/>
        <v>-7.3216263807715007</v>
      </c>
      <c r="I1234" s="4">
        <f t="shared" si="96"/>
        <v>4.909345416520698</v>
      </c>
      <c r="N1234" s="3">
        <f t="shared" si="97"/>
        <v>-0.18938209468807973</v>
      </c>
      <c r="O1234" s="3">
        <f t="shared" si="98"/>
        <v>-0.18938209468807973</v>
      </c>
      <c r="P1234" s="4">
        <f t="shared" si="99"/>
        <v>3.2179055029444301</v>
      </c>
    </row>
    <row r="1235" spans="1:16" x14ac:dyDescent="0.35">
      <c r="A1235" s="4">
        <v>2.79591836734688E-2</v>
      </c>
      <c r="B1235" s="4">
        <v>-9.0673669019336742</v>
      </c>
      <c r="C1235" s="4">
        <v>-3.4942626953102298</v>
      </c>
      <c r="E1235" s="4">
        <v>-7.1673864879037996</v>
      </c>
      <c r="F1235" s="4">
        <v>6.347121297317905</v>
      </c>
      <c r="H1235" s="4">
        <f t="shared" si="95"/>
        <v>-4.0664867304540442</v>
      </c>
      <c r="I1235" s="4">
        <f t="shared" si="96"/>
        <v>3.1008997574497554</v>
      </c>
      <c r="N1235" s="3">
        <f t="shared" si="97"/>
        <v>-0.3610112312866729</v>
      </c>
      <c r="O1235" s="3">
        <f t="shared" si="98"/>
        <v>-0.3610112312866729</v>
      </c>
      <c r="P1235" s="4">
        <f t="shared" si="99"/>
        <v>3.1332514640235569</v>
      </c>
    </row>
    <row r="1236" spans="1:16" x14ac:dyDescent="0.35">
      <c r="A1236" s="4">
        <v>2.7981859410430202E-2</v>
      </c>
      <c r="B1236" s="4">
        <v>18.646019549268452</v>
      </c>
      <c r="C1236" s="4">
        <v>-3.3535766601599599</v>
      </c>
      <c r="E1236" s="4">
        <v>11.260774840591599</v>
      </c>
      <c r="F1236" s="4">
        <v>6.3331166475910701</v>
      </c>
      <c r="H1236" s="4">
        <f t="shared" si="95"/>
        <v>8.2767515496226007</v>
      </c>
      <c r="I1236" s="4">
        <f t="shared" si="96"/>
        <v>2.9840232909689988</v>
      </c>
      <c r="N1236" s="3">
        <f t="shared" si="97"/>
        <v>-0.47605254920674839</v>
      </c>
      <c r="O1236" s="3">
        <f t="shared" si="98"/>
        <v>-0.47605254920674839</v>
      </c>
      <c r="P1236" s="4">
        <f t="shared" si="99"/>
        <v>2.8775241109532117</v>
      </c>
    </row>
    <row r="1237" spans="1:16" x14ac:dyDescent="0.35">
      <c r="A1237" s="4">
        <v>2.80045351473917E-2</v>
      </c>
      <c r="B1237" s="4">
        <v>5.1692873659597005</v>
      </c>
      <c r="C1237" s="4">
        <v>-4.3939208984100597</v>
      </c>
      <c r="E1237" s="4">
        <v>1.6232151019889365</v>
      </c>
      <c r="F1237" s="4">
        <v>6.3331956464401653</v>
      </c>
      <c r="H1237" s="4">
        <f t="shared" si="95"/>
        <v>2.0376804894942002</v>
      </c>
      <c r="I1237" s="4">
        <f t="shared" si="96"/>
        <v>0.41446538750526374</v>
      </c>
      <c r="N1237" s="3">
        <f t="shared" si="97"/>
        <v>-0.47540361246849705</v>
      </c>
      <c r="O1237" s="3">
        <f t="shared" si="98"/>
        <v>-0.47540361246849705</v>
      </c>
      <c r="P1237" s="4">
        <f t="shared" si="99"/>
        <v>3.9185172859415625</v>
      </c>
    </row>
    <row r="1238" spans="1:16" x14ac:dyDescent="0.35">
      <c r="A1238" s="4">
        <v>2.8027210884353101E-2</v>
      </c>
      <c r="B1238" s="4">
        <v>-19.726694877502602</v>
      </c>
      <c r="C1238" s="4">
        <v>-5.0750732421695304</v>
      </c>
      <c r="E1238" s="4">
        <v>-7.0998647385340199</v>
      </c>
      <c r="F1238" s="4">
        <v>6.3091209359803155</v>
      </c>
      <c r="H1238" s="4">
        <f t="shared" si="95"/>
        <v>-7.083775204335808</v>
      </c>
      <c r="I1238" s="4">
        <f t="shared" si="96"/>
        <v>1.6089534198211908E-2</v>
      </c>
      <c r="N1238" s="3">
        <f t="shared" si="97"/>
        <v>-0.67316553253554601</v>
      </c>
      <c r="O1238" s="3">
        <f t="shared" si="98"/>
        <v>-0.67316553253554601</v>
      </c>
      <c r="P1238" s="4">
        <f t="shared" si="99"/>
        <v>4.401907709633984</v>
      </c>
    </row>
    <row r="1239" spans="1:16" x14ac:dyDescent="0.35">
      <c r="A1239" s="4">
        <v>2.80498866213146E-2</v>
      </c>
      <c r="B1239" s="4">
        <v>-1.0452851675098673</v>
      </c>
      <c r="C1239" s="4">
        <v>-4.1384887695559502</v>
      </c>
      <c r="E1239" s="4">
        <v>-2.2587603083079948</v>
      </c>
      <c r="F1239" s="4">
        <v>6.2848848714751098</v>
      </c>
      <c r="H1239" s="4">
        <f t="shared" si="95"/>
        <v>-0.33881282428085063</v>
      </c>
      <c r="I1239" s="4">
        <f t="shared" si="96"/>
        <v>1.9199474840271442</v>
      </c>
      <c r="N1239" s="3">
        <f t="shared" si="97"/>
        <v>-0.87225289682230456</v>
      </c>
      <c r="O1239" s="3">
        <f t="shared" si="98"/>
        <v>-0.87225289682230456</v>
      </c>
      <c r="P1239" s="4">
        <f t="shared" si="99"/>
        <v>3.2662358727336458</v>
      </c>
    </row>
    <row r="1240" spans="1:16" x14ac:dyDescent="0.35">
      <c r="A1240" s="4">
        <v>2.8072562358276001E-2</v>
      </c>
      <c r="B1240" s="4">
        <v>19.9452189818001</v>
      </c>
      <c r="C1240" s="4">
        <v>-3.9871215820352801</v>
      </c>
      <c r="E1240" s="4">
        <v>11.77769085460695</v>
      </c>
      <c r="F1240" s="4">
        <v>6.2804698281525146</v>
      </c>
      <c r="H1240" s="4">
        <f t="shared" si="95"/>
        <v>8.2352077417680825</v>
      </c>
      <c r="I1240" s="4">
        <f t="shared" si="96"/>
        <v>3.5424831128388679</v>
      </c>
      <c r="N1240" s="3">
        <f t="shared" si="97"/>
        <v>-0.90852030888990809</v>
      </c>
      <c r="O1240" s="3">
        <f t="shared" si="98"/>
        <v>-0.90852030888990809</v>
      </c>
      <c r="P1240" s="4">
        <f t="shared" si="99"/>
        <v>3.078601273145372</v>
      </c>
    </row>
    <row r="1241" spans="1:16" x14ac:dyDescent="0.35">
      <c r="A1241" s="4">
        <v>2.80952380952375E-2</v>
      </c>
      <c r="B1241" s="4">
        <v>-3.1244010085258953</v>
      </c>
      <c r="C1241" s="4">
        <v>-4.6469116210761996</v>
      </c>
      <c r="E1241" s="4">
        <v>-4.1514896353742543</v>
      </c>
      <c r="F1241" s="4">
        <v>6.2716244492727444</v>
      </c>
      <c r="H1241" s="4">
        <f t="shared" si="95"/>
        <v>-1.3523059770497177</v>
      </c>
      <c r="I1241" s="4">
        <f t="shared" si="96"/>
        <v>2.7991836583245364</v>
      </c>
      <c r="N1241" s="3">
        <f t="shared" si="97"/>
        <v>-0.98118075122009585</v>
      </c>
      <c r="O1241" s="3">
        <f t="shared" si="98"/>
        <v>-0.98118075122009585</v>
      </c>
      <c r="P1241" s="4">
        <f t="shared" si="99"/>
        <v>3.6657308698561035</v>
      </c>
    </row>
    <row r="1242" spans="1:16" x14ac:dyDescent="0.35">
      <c r="A1242" s="4">
        <v>2.8117913832198901E-2</v>
      </c>
      <c r="B1242" s="4">
        <v>-19.292041310218551</v>
      </c>
      <c r="C1242" s="4">
        <v>-4.0304565429851502</v>
      </c>
      <c r="E1242" s="4">
        <v>-6.9108377849559055</v>
      </c>
      <c r="F1242" s="4">
        <v>6.250080915770285</v>
      </c>
      <c r="H1242" s="4">
        <f t="shared" si="95"/>
        <v>-7.8697544978497591</v>
      </c>
      <c r="I1242" s="4">
        <f t="shared" si="96"/>
        <v>0.95891671289385361</v>
      </c>
      <c r="N1242" s="3">
        <f t="shared" si="97"/>
        <v>-1.158150295987022</v>
      </c>
      <c r="O1242" s="3">
        <f t="shared" si="98"/>
        <v>-1.158150295987022</v>
      </c>
      <c r="P1242" s="4">
        <f t="shared" si="99"/>
        <v>2.8723062469981282</v>
      </c>
    </row>
    <row r="1243" spans="1:16" x14ac:dyDescent="0.35">
      <c r="A1243" s="4">
        <v>2.81405895691604E-2</v>
      </c>
      <c r="B1243" s="4">
        <v>7.1575358682112302</v>
      </c>
      <c r="C1243" s="4">
        <v>-3.6911010742277801</v>
      </c>
      <c r="E1243" s="4">
        <v>4.1333243753348201</v>
      </c>
      <c r="F1243" s="4">
        <v>6.2312169093799294</v>
      </c>
      <c r="H1243" s="4">
        <f t="shared" si="95"/>
        <v>3.3285590548543866</v>
      </c>
      <c r="I1243" s="4">
        <f t="shared" si="96"/>
        <v>0.80476532048043348</v>
      </c>
      <c r="N1243" s="3">
        <f t="shared" si="97"/>
        <v>-1.313108841807767</v>
      </c>
      <c r="O1243" s="3">
        <f t="shared" si="98"/>
        <v>-1.313108841807767</v>
      </c>
      <c r="P1243" s="4">
        <f t="shared" si="99"/>
        <v>2.3779922324200129</v>
      </c>
    </row>
    <row r="1244" spans="1:16" x14ac:dyDescent="0.35">
      <c r="A1244" s="4">
        <v>2.8163265306121801E-2</v>
      </c>
      <c r="B1244" s="4">
        <v>17.79570886123965</v>
      </c>
      <c r="C1244" s="4">
        <v>-4.2230224609232296</v>
      </c>
      <c r="E1244" s="4">
        <v>10.567511754199099</v>
      </c>
      <c r="F1244" s="4">
        <v>6.2377620710256405</v>
      </c>
      <c r="H1244" s="4">
        <f t="shared" si="95"/>
        <v>6.9972630561900635</v>
      </c>
      <c r="I1244" s="4">
        <f t="shared" si="96"/>
        <v>3.5702486980090358</v>
      </c>
      <c r="N1244" s="3">
        <f t="shared" si="97"/>
        <v>-1.2593435541062301</v>
      </c>
      <c r="O1244" s="3">
        <f t="shared" si="98"/>
        <v>-1.2593435541062301</v>
      </c>
      <c r="P1244" s="4">
        <f t="shared" si="99"/>
        <v>2.9636789068169995</v>
      </c>
    </row>
    <row r="1245" spans="1:16" x14ac:dyDescent="0.35">
      <c r="A1245" s="4">
        <v>2.81859410430833E-2</v>
      </c>
      <c r="B1245" s="4">
        <v>-10.877852065246881</v>
      </c>
      <c r="C1245" s="4">
        <v>-3.6380004882969499</v>
      </c>
      <c r="E1245" s="4">
        <v>-9.2131556146536244</v>
      </c>
      <c r="F1245" s="4">
        <v>6.2240474900818397</v>
      </c>
      <c r="H1245" s="4">
        <f t="shared" si="95"/>
        <v>-5.0038382981946121</v>
      </c>
      <c r="I1245" s="4">
        <f t="shared" si="96"/>
        <v>4.2093173164590123</v>
      </c>
      <c r="N1245" s="3">
        <f t="shared" si="97"/>
        <v>-1.372002099465863</v>
      </c>
      <c r="O1245" s="3">
        <f t="shared" si="98"/>
        <v>-1.372002099465863</v>
      </c>
      <c r="P1245" s="4">
        <f t="shared" si="99"/>
        <v>2.2659983888310871</v>
      </c>
    </row>
    <row r="1246" spans="1:16" x14ac:dyDescent="0.35">
      <c r="A1246" s="4">
        <v>2.8208616780044701E-2</v>
      </c>
      <c r="B1246" s="4">
        <v>-15.52161854301205</v>
      </c>
      <c r="C1246" s="4">
        <v>-2.9681396484554701</v>
      </c>
      <c r="E1246" s="4">
        <v>-6.77803573278866</v>
      </c>
      <c r="F1246" s="4">
        <v>6.2083597599528044</v>
      </c>
      <c r="H1246" s="4">
        <f t="shared" si="95"/>
        <v>-6.9036574683209588</v>
      </c>
      <c r="I1246" s="4">
        <f t="shared" si="96"/>
        <v>0.12562173553229883</v>
      </c>
      <c r="N1246" s="3">
        <f t="shared" si="97"/>
        <v>-1.500869096100599</v>
      </c>
      <c r="O1246" s="3">
        <f t="shared" si="98"/>
        <v>-1.500869096100599</v>
      </c>
      <c r="P1246" s="4">
        <f t="shared" si="99"/>
        <v>1.467270552354871</v>
      </c>
    </row>
    <row r="1247" spans="1:16" x14ac:dyDescent="0.35">
      <c r="A1247" s="4">
        <v>2.82312925170062E-2</v>
      </c>
      <c r="B1247" s="4">
        <v>14.122753930110601</v>
      </c>
      <c r="C1247" s="4">
        <v>-3.6706542968561502</v>
      </c>
      <c r="E1247" s="4">
        <v>8.4092715650331087</v>
      </c>
      <c r="F1247" s="4">
        <v>6.1936747958025258</v>
      </c>
      <c r="H1247" s="4">
        <f t="shared" si="95"/>
        <v>6.3910611712521144</v>
      </c>
      <c r="I1247" s="4">
        <f t="shared" si="96"/>
        <v>2.0182103937809943</v>
      </c>
      <c r="N1247" s="3">
        <f t="shared" si="97"/>
        <v>-1.6214988628144376</v>
      </c>
      <c r="O1247" s="3">
        <f t="shared" si="98"/>
        <v>-1.6214988628144376</v>
      </c>
      <c r="P1247" s="4">
        <f t="shared" si="99"/>
        <v>2.0491554340417126</v>
      </c>
    </row>
    <row r="1248" spans="1:16" x14ac:dyDescent="0.35">
      <c r="A1248" s="4">
        <v>2.8253968253967601E-2</v>
      </c>
      <c r="B1248" s="4">
        <v>12.569159014527051</v>
      </c>
      <c r="C1248" s="4">
        <v>-4.3426513671693199</v>
      </c>
      <c r="E1248" s="4">
        <v>6.826209774203245</v>
      </c>
      <c r="F1248" s="4">
        <v>6.2045202372327353</v>
      </c>
      <c r="H1248" s="4">
        <f t="shared" si="95"/>
        <v>4.5823411788472628</v>
      </c>
      <c r="I1248" s="4">
        <f t="shared" si="96"/>
        <v>2.2438685953559823</v>
      </c>
      <c r="N1248" s="3">
        <f t="shared" si="97"/>
        <v>-1.5324088891347982</v>
      </c>
      <c r="O1248" s="3">
        <f t="shared" si="98"/>
        <v>-1.5324088891347982</v>
      </c>
      <c r="P1248" s="4">
        <f t="shared" si="99"/>
        <v>2.8102424780345219</v>
      </c>
    </row>
    <row r="1249" spans="1:16" x14ac:dyDescent="0.35">
      <c r="A1249" s="4">
        <v>2.82766439909291E-2</v>
      </c>
      <c r="B1249" s="4">
        <v>-16.7504236806957</v>
      </c>
      <c r="C1249" s="4">
        <v>-4.15710449219252</v>
      </c>
      <c r="E1249" s="4">
        <v>-12.904588107326351</v>
      </c>
      <c r="F1249" s="4">
        <v>6.186108587127725</v>
      </c>
      <c r="H1249" s="4">
        <f t="shared" si="95"/>
        <v>-7.0619451884420492</v>
      </c>
      <c r="I1249" s="4">
        <f t="shared" si="96"/>
        <v>5.8426429188843017</v>
      </c>
      <c r="N1249" s="3">
        <f t="shared" si="97"/>
        <v>-1.6836515502850511</v>
      </c>
      <c r="O1249" s="3">
        <f t="shared" si="98"/>
        <v>-1.6836515502850511</v>
      </c>
      <c r="P1249" s="4">
        <f t="shared" si="99"/>
        <v>2.4734529419074689</v>
      </c>
    </row>
    <row r="1250" spans="1:16" x14ac:dyDescent="0.35">
      <c r="A1250" s="4">
        <v>2.8299319727890501E-2</v>
      </c>
      <c r="B1250" s="4">
        <v>-9.0673669245112904</v>
      </c>
      <c r="C1250" s="4">
        <v>-3.6599731445447001</v>
      </c>
      <c r="E1250" s="4">
        <v>-6.3525581155191899</v>
      </c>
      <c r="F1250" s="4">
        <v>6.1686139432736695</v>
      </c>
      <c r="H1250" s="4">
        <f t="shared" si="95"/>
        <v>-3.3263115953940883</v>
      </c>
      <c r="I1250" s="4">
        <f t="shared" si="96"/>
        <v>3.0262465201251016</v>
      </c>
      <c r="N1250" s="3">
        <f t="shared" si="97"/>
        <v>-1.8273614555500473</v>
      </c>
      <c r="O1250" s="3">
        <f t="shared" si="98"/>
        <v>-1.8273614555500473</v>
      </c>
      <c r="P1250" s="4">
        <f t="shared" si="99"/>
        <v>1.8326116889946529</v>
      </c>
    </row>
    <row r="1251" spans="1:16" x14ac:dyDescent="0.35">
      <c r="A1251" s="4">
        <v>2.8321995464852E-2</v>
      </c>
      <c r="B1251" s="4">
        <v>18.646019540187599</v>
      </c>
      <c r="C1251" s="4">
        <v>-3.6737060546871301</v>
      </c>
      <c r="E1251" s="4">
        <v>11.4217902943585</v>
      </c>
      <c r="F1251" s="4">
        <v>6.1617493490301847</v>
      </c>
      <c r="H1251" s="4">
        <f t="shared" si="95"/>
        <v>8.2160952368085507</v>
      </c>
      <c r="I1251" s="4">
        <f t="shared" si="96"/>
        <v>3.2056950575499492</v>
      </c>
      <c r="N1251" s="3">
        <f t="shared" si="97"/>
        <v>-1.8837507251255554</v>
      </c>
      <c r="O1251" s="3">
        <f t="shared" si="98"/>
        <v>-1.8837507251255554</v>
      </c>
      <c r="P1251" s="4">
        <f t="shared" si="99"/>
        <v>1.7899553295615747</v>
      </c>
    </row>
    <row r="1252" spans="1:16" x14ac:dyDescent="0.35">
      <c r="A1252" s="4">
        <v>2.8344671201813401E-2</v>
      </c>
      <c r="B1252" s="4">
        <v>3.1244020915077497</v>
      </c>
      <c r="C1252" s="4">
        <v>-4.4140624999798002</v>
      </c>
      <c r="E1252" s="4">
        <v>0.57492246570350147</v>
      </c>
      <c r="F1252" s="4">
        <v>6.1660507444056805</v>
      </c>
      <c r="H1252" s="4">
        <f t="shared" si="95"/>
        <v>1.3797719853568697</v>
      </c>
      <c r="I1252" s="4">
        <f t="shared" si="96"/>
        <v>0.80484951965336826</v>
      </c>
      <c r="N1252" s="3">
        <f t="shared" si="97"/>
        <v>-1.8484168751154282</v>
      </c>
      <c r="O1252" s="3">
        <f t="shared" si="98"/>
        <v>-1.8484168751154282</v>
      </c>
      <c r="P1252" s="4">
        <f t="shared" si="99"/>
        <v>2.5656456248643718</v>
      </c>
    </row>
    <row r="1253" spans="1:16" x14ac:dyDescent="0.35">
      <c r="A1253" s="4">
        <v>2.83673469387749E-2</v>
      </c>
      <c r="B1253" s="4">
        <v>-19.9452189244147</v>
      </c>
      <c r="C1253" s="4">
        <v>-5.00549316404636</v>
      </c>
      <c r="E1253" s="4">
        <v>-6.618109879932855</v>
      </c>
      <c r="F1253" s="4">
        <v>6.1466247761082595</v>
      </c>
      <c r="H1253" s="4">
        <f t="shared" si="95"/>
        <v>-7.220119983367649</v>
      </c>
      <c r="I1253" s="4">
        <f t="shared" si="96"/>
        <v>0.602010103434794</v>
      </c>
      <c r="N1253" s="3">
        <f t="shared" si="97"/>
        <v>-2.0079916619468858</v>
      </c>
      <c r="O1253" s="3">
        <f t="shared" si="98"/>
        <v>-2.0079916619468858</v>
      </c>
      <c r="P1253" s="4">
        <f t="shared" si="99"/>
        <v>2.9975015020994742</v>
      </c>
    </row>
    <row r="1254" spans="1:16" x14ac:dyDescent="0.35">
      <c r="A1254" s="4">
        <v>2.8390022675736301E-2</v>
      </c>
      <c r="B1254" s="4">
        <v>1.0452840725286352</v>
      </c>
      <c r="C1254" s="4">
        <v>-5.4064941406140603</v>
      </c>
      <c r="E1254" s="4">
        <v>-1.8571263377800644</v>
      </c>
      <c r="F1254" s="4">
        <v>6.1259589664791694</v>
      </c>
      <c r="H1254" s="4">
        <f t="shared" si="95"/>
        <v>0.29820006315450831</v>
      </c>
      <c r="I1254" s="4">
        <f t="shared" si="96"/>
        <v>2.1553264009345727</v>
      </c>
      <c r="N1254" s="3">
        <f t="shared" si="97"/>
        <v>-2.1777511362635078</v>
      </c>
      <c r="O1254" s="3">
        <f t="shared" si="98"/>
        <v>-2.1777511362635078</v>
      </c>
      <c r="P1254" s="4">
        <f t="shared" si="99"/>
        <v>3.2287430043505525</v>
      </c>
    </row>
    <row r="1255" spans="1:16" x14ac:dyDescent="0.35">
      <c r="A1255" s="4">
        <v>2.84126984126978E-2</v>
      </c>
      <c r="B1255" s="4">
        <v>19.726695049030049</v>
      </c>
      <c r="C1255" s="4">
        <v>-5.9368896484230298</v>
      </c>
      <c r="E1255" s="4">
        <v>11.2585444564396</v>
      </c>
      <c r="F1255" s="4">
        <v>6.12131130039291</v>
      </c>
      <c r="H1255" s="4">
        <f t="shared" si="95"/>
        <v>6.2301797356240805</v>
      </c>
      <c r="I1255" s="4">
        <f t="shared" si="96"/>
        <v>5.0283647208155191</v>
      </c>
      <c r="N1255" s="3">
        <f t="shared" si="97"/>
        <v>-2.2159294300619741</v>
      </c>
      <c r="O1255" s="3">
        <f t="shared" si="98"/>
        <v>-2.2159294300619741</v>
      </c>
      <c r="P1255" s="4">
        <f t="shared" si="99"/>
        <v>3.7209602183610557</v>
      </c>
    </row>
    <row r="1256" spans="1:16" x14ac:dyDescent="0.35">
      <c r="A1256" s="4">
        <v>2.8435374149659201E-2</v>
      </c>
      <c r="B1256" s="4">
        <v>-5.1692863068400356</v>
      </c>
      <c r="C1256" s="4">
        <v>-5.6665039062573799</v>
      </c>
      <c r="E1256" s="4">
        <v>-5.6112634992824155</v>
      </c>
      <c r="F1256" s="4">
        <v>6.1093327609069146</v>
      </c>
      <c r="H1256" s="4">
        <f t="shared" si="95"/>
        <v>-1.7187868579043479</v>
      </c>
      <c r="I1256" s="4">
        <f t="shared" si="96"/>
        <v>3.8924766413780674</v>
      </c>
      <c r="N1256" s="3">
        <f t="shared" si="97"/>
        <v>-2.3143272476515198</v>
      </c>
      <c r="O1256" s="3">
        <f t="shared" si="98"/>
        <v>-2.3143272476515198</v>
      </c>
      <c r="P1256" s="4">
        <f t="shared" si="99"/>
        <v>3.3521766586058601</v>
      </c>
    </row>
    <row r="1257" spans="1:16" x14ac:dyDescent="0.35">
      <c r="A1257" s="4">
        <v>2.84580498866207E-2</v>
      </c>
      <c r="B1257" s="4">
        <v>-18.646019942212249</v>
      </c>
      <c r="C1257" s="4">
        <v>-4.7027587890890201</v>
      </c>
      <c r="E1257" s="4">
        <v>-6.4567236361451901</v>
      </c>
      <c r="F1257" s="4">
        <v>6.0900111452648353</v>
      </c>
      <c r="H1257" s="4">
        <f t="shared" si="95"/>
        <v>-7.0153759714965167</v>
      </c>
      <c r="I1257" s="4">
        <f t="shared" si="96"/>
        <v>0.55865233535132663</v>
      </c>
      <c r="N1257" s="3">
        <f t="shared" si="97"/>
        <v>-2.4730448286811093</v>
      </c>
      <c r="O1257" s="3">
        <f t="shared" si="98"/>
        <v>-2.4730448286811093</v>
      </c>
      <c r="P1257" s="4">
        <f t="shared" si="99"/>
        <v>2.2297139604079108</v>
      </c>
    </row>
    <row r="1258" spans="1:16" x14ac:dyDescent="0.35">
      <c r="A1258" s="4">
        <v>2.8480725623582101E-2</v>
      </c>
      <c r="B1258" s="4">
        <v>9.0673659249616243</v>
      </c>
      <c r="C1258" s="4">
        <v>-4.3032836914172403</v>
      </c>
      <c r="E1258" s="4">
        <v>3.3999577288489302</v>
      </c>
      <c r="F1258" s="4">
        <v>6.0737245324774705</v>
      </c>
      <c r="H1258" s="4">
        <f t="shared" si="95"/>
        <v>3.703154184905658</v>
      </c>
      <c r="I1258" s="4">
        <f t="shared" si="96"/>
        <v>0.30319645605672774</v>
      </c>
      <c r="N1258" s="3">
        <f t="shared" si="97"/>
        <v>-2.6068313521613975</v>
      </c>
      <c r="O1258" s="3">
        <f t="shared" si="98"/>
        <v>-2.6068313521613975</v>
      </c>
      <c r="P1258" s="4">
        <f t="shared" si="99"/>
        <v>1.6964523392558428</v>
      </c>
    </row>
    <row r="1259" spans="1:16" x14ac:dyDescent="0.35">
      <c r="A1259" s="4">
        <v>2.85034013605436E-2</v>
      </c>
      <c r="B1259" s="4">
        <v>16.750424291683149</v>
      </c>
      <c r="C1259" s="4">
        <v>-4.2929077148440404</v>
      </c>
      <c r="E1259" s="4">
        <v>10.201568269421294</v>
      </c>
      <c r="F1259" s="4">
        <v>6.0845839605368646</v>
      </c>
      <c r="H1259" s="4">
        <f t="shared" si="95"/>
        <v>6.5795702207477644</v>
      </c>
      <c r="I1259" s="4">
        <f t="shared" si="96"/>
        <v>3.6219980486735297</v>
      </c>
      <c r="N1259" s="3">
        <f t="shared" si="97"/>
        <v>-2.5176264851937402</v>
      </c>
      <c r="O1259" s="3">
        <f t="shared" si="98"/>
        <v>-2.5176264851937402</v>
      </c>
      <c r="P1259" s="4">
        <f t="shared" si="99"/>
        <v>1.7752812296503002</v>
      </c>
    </row>
    <row r="1260" spans="1:16" x14ac:dyDescent="0.35">
      <c r="A1260" s="4">
        <v>2.8526077097505001E-2</v>
      </c>
      <c r="B1260" s="4">
        <v>-12.569158142708549</v>
      </c>
      <c r="C1260" s="4">
        <v>-3.8955688476671799</v>
      </c>
      <c r="E1260" s="4">
        <v>-9.5226707887762707</v>
      </c>
      <c r="F1260" s="4">
        <v>6.074092838298915</v>
      </c>
      <c r="H1260" s="4">
        <f t="shared" si="95"/>
        <v>-5.4158773014592194</v>
      </c>
      <c r="I1260" s="4">
        <f t="shared" si="96"/>
        <v>4.1067934873170513</v>
      </c>
      <c r="N1260" s="3">
        <f t="shared" si="97"/>
        <v>-2.6038059007632501</v>
      </c>
      <c r="O1260" s="3">
        <f t="shared" si="98"/>
        <v>-2.6038059007632501</v>
      </c>
      <c r="P1260" s="4">
        <f t="shared" si="99"/>
        <v>1.2917629469039298</v>
      </c>
    </row>
    <row r="1261" spans="1:16" x14ac:dyDescent="0.35">
      <c r="A1261" s="4">
        <v>2.85487528344665E-2</v>
      </c>
      <c r="B1261" s="4">
        <v>-14.122754723357701</v>
      </c>
      <c r="C1261" s="4">
        <v>-3.3947753906388898</v>
      </c>
      <c r="E1261" s="4">
        <v>-6.3683014256380952</v>
      </c>
      <c r="F1261" s="4">
        <v>6.06129006763818</v>
      </c>
      <c r="H1261" s="4">
        <f t="shared" si="95"/>
        <v>-6.0577867179629052</v>
      </c>
      <c r="I1261" s="4">
        <f t="shared" si="96"/>
        <v>0.31051470767518996</v>
      </c>
      <c r="N1261" s="3">
        <f t="shared" si="97"/>
        <v>-2.7089743725613875</v>
      </c>
      <c r="O1261" s="3">
        <f t="shared" si="98"/>
        <v>-2.7089743725613875</v>
      </c>
      <c r="P1261" s="4">
        <f t="shared" si="99"/>
        <v>0.68580101807750227</v>
      </c>
    </row>
    <row r="1262" spans="1:16" x14ac:dyDescent="0.35">
      <c r="A1262" s="4">
        <v>2.8571428571427901E-2</v>
      </c>
      <c r="B1262" s="4">
        <v>15.52161783702735</v>
      </c>
      <c r="C1262" s="4">
        <v>-3.4866333007787</v>
      </c>
      <c r="E1262" s="4">
        <v>8.8730682497967805</v>
      </c>
      <c r="F1262" s="4">
        <v>6.0510797866144603</v>
      </c>
      <c r="H1262" s="4">
        <f t="shared" si="95"/>
        <v>7.002429546681558</v>
      </c>
      <c r="I1262" s="4">
        <f t="shared" si="96"/>
        <v>1.8706387031152225</v>
      </c>
      <c r="N1262" s="3">
        <f t="shared" si="97"/>
        <v>-2.792846815515269</v>
      </c>
      <c r="O1262" s="3">
        <f t="shared" si="98"/>
        <v>-2.792846815515269</v>
      </c>
      <c r="P1262" s="4">
        <f t="shared" si="99"/>
        <v>0.69378648526343101</v>
      </c>
    </row>
    <row r="1263" spans="1:16" x14ac:dyDescent="0.35">
      <c r="A1263" s="4">
        <v>2.8594104308389399E-2</v>
      </c>
      <c r="B1263" s="4">
        <v>10.877853006085051</v>
      </c>
      <c r="C1263" s="4">
        <v>-4.0139770507666199</v>
      </c>
      <c r="E1263" s="4">
        <v>6.2930341649616857</v>
      </c>
      <c r="F1263" s="4">
        <v>6.06785171599984</v>
      </c>
      <c r="H1263" s="4">
        <f t="shared" si="95"/>
        <v>4.1835140533339912</v>
      </c>
      <c r="I1263" s="4">
        <f t="shared" si="96"/>
        <v>2.1095201116276945</v>
      </c>
      <c r="N1263" s="3">
        <f t="shared" si="97"/>
        <v>-2.6550736545871962</v>
      </c>
      <c r="O1263" s="3">
        <f t="shared" si="98"/>
        <v>-2.6550736545871962</v>
      </c>
      <c r="P1263" s="4">
        <f t="shared" si="99"/>
        <v>1.3589033961794237</v>
      </c>
    </row>
    <row r="1264" spans="1:16" x14ac:dyDescent="0.35">
      <c r="A1264" s="4">
        <v>2.8616780045350801E-2</v>
      </c>
      <c r="B1264" s="4">
        <v>-17.795708351943652</v>
      </c>
      <c r="C1264" s="4">
        <v>-3.9889526367194401</v>
      </c>
      <c r="E1264" s="4">
        <v>-13.212056562029399</v>
      </c>
      <c r="F1264" s="4">
        <v>6.0539377365707452</v>
      </c>
      <c r="H1264" s="4">
        <f t="shared" si="95"/>
        <v>-7.5254627306728867</v>
      </c>
      <c r="I1264" s="4">
        <f t="shared" si="96"/>
        <v>5.6865938313565128</v>
      </c>
      <c r="N1264" s="3">
        <f t="shared" si="97"/>
        <v>-2.7693701605518366</v>
      </c>
      <c r="O1264" s="3">
        <f t="shared" si="98"/>
        <v>-2.7693701605518366</v>
      </c>
      <c r="P1264" s="4">
        <f t="shared" si="99"/>
        <v>1.2195824761676035</v>
      </c>
    </row>
    <row r="1265" spans="1:16" x14ac:dyDescent="0.35">
      <c r="A1265" s="4">
        <v>2.8639455782312299E-2</v>
      </c>
      <c r="B1265" s="4">
        <v>-7.1575369155211952</v>
      </c>
      <c r="C1265" s="4">
        <v>-3.1008911133060901</v>
      </c>
      <c r="E1265" s="4">
        <v>-5.9425371971357244</v>
      </c>
      <c r="F1265" s="4">
        <v>6.04166789504335</v>
      </c>
      <c r="H1265" s="4">
        <f t="shared" si="95"/>
        <v>-2.8108072599523801</v>
      </c>
      <c r="I1265" s="4">
        <f t="shared" si="96"/>
        <v>3.1317299371833442</v>
      </c>
      <c r="N1265" s="3">
        <f t="shared" si="97"/>
        <v>-2.870160881313478</v>
      </c>
      <c r="O1265" s="3">
        <f t="shared" si="98"/>
        <v>-2.870160881313478</v>
      </c>
      <c r="P1265" s="4">
        <f t="shared" si="99"/>
        <v>0.23073023199261211</v>
      </c>
    </row>
    <row r="1266" spans="1:16" x14ac:dyDescent="0.35">
      <c r="A1266" s="4">
        <v>2.8662131519273701E-2</v>
      </c>
      <c r="B1266" s="4">
        <v>19.292041019869998</v>
      </c>
      <c r="C1266" s="4">
        <v>-1.85882568362849</v>
      </c>
      <c r="E1266" s="4">
        <v>12.029341864970949</v>
      </c>
      <c r="F1266" s="4">
        <v>6.0462984486010951</v>
      </c>
      <c r="H1266" s="4">
        <f t="shared" si="95"/>
        <v>10.171496461158423</v>
      </c>
      <c r="I1266" s="4">
        <f t="shared" si="96"/>
        <v>1.8578454038125258</v>
      </c>
      <c r="N1266" s="3">
        <f t="shared" si="97"/>
        <v>-2.8321231585304685</v>
      </c>
      <c r="O1266" s="3">
        <f t="shared" si="98"/>
        <v>-2.8321231585304685</v>
      </c>
      <c r="P1266" s="4">
        <f t="shared" si="99"/>
        <v>0.97329747490197849</v>
      </c>
    </row>
    <row r="1267" spans="1:16" x14ac:dyDescent="0.35">
      <c r="A1267" s="4">
        <v>2.8684807256235199E-2</v>
      </c>
      <c r="B1267" s="4">
        <v>3.1244021165352498</v>
      </c>
      <c r="C1267" s="4">
        <v>-0.99304199221171296</v>
      </c>
      <c r="E1267" s="4">
        <v>0.6961419134200415</v>
      </c>
      <c r="F1267" s="4">
        <v>6.0655114301193649</v>
      </c>
      <c r="H1267" s="4">
        <f t="shared" si="95"/>
        <v>1.0303892218687343</v>
      </c>
      <c r="I1267" s="4">
        <f t="shared" si="96"/>
        <v>0.33424730844869277</v>
      </c>
      <c r="N1267" s="3">
        <f t="shared" si="97"/>
        <v>-2.6742979534629985</v>
      </c>
      <c r="O1267" s="3">
        <f t="shared" si="98"/>
        <v>-2.6742979534629985</v>
      </c>
      <c r="P1267" s="4">
        <f t="shared" si="99"/>
        <v>1.6812559612512854</v>
      </c>
    </row>
    <row r="1268" spans="1:16" x14ac:dyDescent="0.35">
      <c r="A1268" s="4">
        <v>2.8707482993196601E-2</v>
      </c>
      <c r="B1268" s="4">
        <v>-19.9452189230885</v>
      </c>
      <c r="C1268" s="4">
        <v>-1.1297607421836799</v>
      </c>
      <c r="E1268" s="4">
        <v>-6.3872331609030351</v>
      </c>
      <c r="F1268" s="4">
        <v>6.0627012894884995</v>
      </c>
      <c r="H1268" s="4">
        <f t="shared" si="95"/>
        <v>-11.110039765757156</v>
      </c>
      <c r="I1268" s="4">
        <f t="shared" si="96"/>
        <v>4.7228066048541208</v>
      </c>
      <c r="N1268" s="3">
        <f t="shared" si="97"/>
        <v>-2.697381878303764</v>
      </c>
      <c r="O1268" s="3">
        <f t="shared" si="98"/>
        <v>-2.697381878303764</v>
      </c>
      <c r="P1268" s="4">
        <f t="shared" si="99"/>
        <v>1.567621136120084</v>
      </c>
    </row>
    <row r="1269" spans="1:16" x14ac:dyDescent="0.35">
      <c r="A1269" s="4">
        <v>2.8730158730158099E-2</v>
      </c>
      <c r="B1269" s="4">
        <v>1.0452840472238878</v>
      </c>
      <c r="C1269" s="4">
        <v>-2.1981811523136301</v>
      </c>
      <c r="E1269" s="4">
        <v>2.5440467756250307E-3</v>
      </c>
      <c r="F1269" s="4">
        <v>6.0577917403042996</v>
      </c>
      <c r="H1269" s="4">
        <f t="shared" si="95"/>
        <v>1.2930794428097623</v>
      </c>
      <c r="I1269" s="4">
        <f t="shared" si="96"/>
        <v>1.2905353960341372</v>
      </c>
      <c r="N1269" s="3">
        <f t="shared" si="97"/>
        <v>-2.737711413105449</v>
      </c>
      <c r="O1269" s="3">
        <f t="shared" si="98"/>
        <v>-2.737711413105449</v>
      </c>
      <c r="P1269" s="4">
        <f t="shared" si="99"/>
        <v>0.53953026079181887</v>
      </c>
    </row>
    <row r="1270" spans="1:16" x14ac:dyDescent="0.35">
      <c r="A1270" s="4">
        <v>2.8752834467119501E-2</v>
      </c>
      <c r="B1270" s="4">
        <v>19.292041322461252</v>
      </c>
      <c r="C1270" s="4">
        <v>-3.7988281249548699</v>
      </c>
      <c r="E1270" s="4">
        <v>11.51170773695555</v>
      </c>
      <c r="F1270" s="4">
        <v>6.0693617513936804</v>
      </c>
      <c r="H1270" s="4">
        <f t="shared" si="95"/>
        <v>8.2018783139996021</v>
      </c>
      <c r="I1270" s="4">
        <f t="shared" si="96"/>
        <v>3.3098294229559482</v>
      </c>
      <c r="N1270" s="3">
        <f t="shared" si="97"/>
        <v>-2.6426694556103025</v>
      </c>
      <c r="O1270" s="3">
        <f t="shared" si="98"/>
        <v>-2.6426694556103025</v>
      </c>
      <c r="P1270" s="4">
        <f t="shared" si="99"/>
        <v>1.1561586693445673</v>
      </c>
    </row>
    <row r="1271" spans="1:16" x14ac:dyDescent="0.35">
      <c r="A1271" s="4">
        <v>2.8775510204080999E-2</v>
      </c>
      <c r="B1271" s="4">
        <v>-7.1575358240054658</v>
      </c>
      <c r="C1271" s="4">
        <v>-5.0991821288695904</v>
      </c>
      <c r="E1271" s="4">
        <v>-7.369545657978275</v>
      </c>
      <c r="F1271" s="4">
        <v>6.062250297948145</v>
      </c>
      <c r="H1271" s="4">
        <f t="shared" si="95"/>
        <v>-2.4487672029118484</v>
      </c>
      <c r="I1271" s="4">
        <f t="shared" si="96"/>
        <v>4.9207784550664266</v>
      </c>
      <c r="N1271" s="3">
        <f t="shared" si="97"/>
        <v>-2.7010865522645684</v>
      </c>
      <c r="O1271" s="3">
        <f t="shared" si="98"/>
        <v>-2.7010865522645684</v>
      </c>
      <c r="P1271" s="4">
        <f t="shared" si="99"/>
        <v>2.398095576605022</v>
      </c>
    </row>
    <row r="1272" spans="1:16" x14ac:dyDescent="0.35">
      <c r="A1272" s="4">
        <v>2.8798185941042401E-2</v>
      </c>
      <c r="B1272" s="4">
        <v>-17.795708882736449</v>
      </c>
      <c r="C1272" s="4">
        <v>-4.8178100586016797</v>
      </c>
      <c r="E1272" s="4">
        <v>-6.3439321827451902</v>
      </c>
      <c r="F1272" s="4">
        <v>6.0444210229471649</v>
      </c>
      <c r="H1272" s="4">
        <f t="shared" si="95"/>
        <v>-6.6510523265502108</v>
      </c>
      <c r="I1272" s="4">
        <f t="shared" si="96"/>
        <v>0.30712014380502062</v>
      </c>
      <c r="N1272" s="3">
        <f t="shared" si="97"/>
        <v>-2.8475452880187371</v>
      </c>
      <c r="O1272" s="3">
        <f t="shared" si="98"/>
        <v>-2.8475452880187371</v>
      </c>
      <c r="P1272" s="4">
        <f t="shared" si="99"/>
        <v>1.9702647705829426</v>
      </c>
    </row>
    <row r="1273" spans="1:16" x14ac:dyDescent="0.35">
      <c r="A1273" s="4">
        <v>2.8820861678003899E-2</v>
      </c>
      <c r="B1273" s="4">
        <v>10.877852025575995</v>
      </c>
      <c r="C1273" s="4">
        <v>-4.1333007812694502</v>
      </c>
      <c r="E1273" s="4">
        <v>5.8345669562614901</v>
      </c>
      <c r="F1273" s="4">
        <v>6.0286931082465696</v>
      </c>
      <c r="H1273" s="4">
        <f t="shared" si="95"/>
        <v>4.3808642073405011</v>
      </c>
      <c r="I1273" s="4">
        <f t="shared" si="96"/>
        <v>1.4537027489209891</v>
      </c>
      <c r="N1273" s="3">
        <f t="shared" si="97"/>
        <v>-2.9767423811687377</v>
      </c>
      <c r="O1273" s="3">
        <f t="shared" si="98"/>
        <v>-2.9767423811687377</v>
      </c>
      <c r="P1273" s="4">
        <f t="shared" si="99"/>
        <v>1.1565584001007125</v>
      </c>
    </row>
    <row r="1274" spans="1:16" x14ac:dyDescent="0.35">
      <c r="A1274" s="4">
        <v>2.8843537414965301E-2</v>
      </c>
      <c r="B1274" s="4">
        <v>15.5216185727803</v>
      </c>
      <c r="C1274" s="4">
        <v>-4.7384643554515504</v>
      </c>
      <c r="E1274" s="4">
        <v>9.5405639111360294</v>
      </c>
      <c r="F1274" s="4">
        <v>6.0414164136627946</v>
      </c>
      <c r="H1274" s="4">
        <f t="shared" si="95"/>
        <v>5.8287125653168808</v>
      </c>
      <c r="I1274" s="4">
        <f t="shared" si="96"/>
        <v>3.7118513458191487</v>
      </c>
      <c r="N1274" s="3">
        <f t="shared" si="97"/>
        <v>-2.8722266773180736</v>
      </c>
      <c r="O1274" s="3">
        <f t="shared" si="98"/>
        <v>-2.8722266773180736</v>
      </c>
      <c r="P1274" s="4">
        <f t="shared" si="99"/>
        <v>1.8662376781334769</v>
      </c>
    </row>
    <row r="1275" spans="1:16" x14ac:dyDescent="0.35">
      <c r="A1275" s="4">
        <v>2.8866213151926799E-2</v>
      </c>
      <c r="B1275" s="4">
        <v>-14.12275389662855</v>
      </c>
      <c r="C1275" s="4">
        <v>-4.98291015624305</v>
      </c>
      <c r="E1275" s="4">
        <v>-11.544595235973048</v>
      </c>
      <c r="F1275" s="4">
        <v>6.0263696438270049</v>
      </c>
      <c r="H1275" s="4">
        <f t="shared" si="95"/>
        <v>-5.1645528094837436</v>
      </c>
      <c r="I1275" s="4">
        <f t="shared" si="96"/>
        <v>6.3800424264893048</v>
      </c>
      <c r="N1275" s="3">
        <f t="shared" si="97"/>
        <v>-2.9958285000064651</v>
      </c>
      <c r="O1275" s="3">
        <f t="shared" si="98"/>
        <v>-2.9958285000064651</v>
      </c>
      <c r="P1275" s="4">
        <f t="shared" si="99"/>
        <v>1.9870816562365849</v>
      </c>
    </row>
    <row r="1276" spans="1:16" x14ac:dyDescent="0.35">
      <c r="A1276" s="4">
        <v>2.8888888888888201E-2</v>
      </c>
      <c r="B1276" s="4">
        <v>-12.569159051325499</v>
      </c>
      <c r="C1276" s="4">
        <v>-4.62005615235406</v>
      </c>
      <c r="E1276" s="4">
        <v>-6.2681801350637549</v>
      </c>
      <c r="F1276" s="4">
        <v>6.0104519848231046</v>
      </c>
      <c r="H1276" s="4">
        <f t="shared" si="95"/>
        <v>-4.7256015997865992</v>
      </c>
      <c r="I1276" s="4">
        <f t="shared" si="96"/>
        <v>1.5425785352771557</v>
      </c>
      <c r="N1276" s="3">
        <f t="shared" si="97"/>
        <v>-3.1265842493989138</v>
      </c>
      <c r="O1276" s="3">
        <f t="shared" si="98"/>
        <v>-3.1265842493989138</v>
      </c>
      <c r="P1276" s="4">
        <f t="shared" si="99"/>
        <v>1.4934719029551462</v>
      </c>
    </row>
    <row r="1277" spans="1:16" x14ac:dyDescent="0.35">
      <c r="A1277" s="4">
        <v>2.8911564625849699E-2</v>
      </c>
      <c r="B1277" s="4">
        <v>16.750423654933151</v>
      </c>
      <c r="C1277" s="4">
        <v>-5.6796264648133903</v>
      </c>
      <c r="E1277" s="4">
        <v>9.0701887695421899</v>
      </c>
      <c r="F1277" s="4">
        <v>5.9957701890172448</v>
      </c>
      <c r="H1277" s="4">
        <f t="shared" si="95"/>
        <v>5.565523359734998</v>
      </c>
      <c r="I1277" s="4">
        <f t="shared" si="96"/>
        <v>3.5046654098071919</v>
      </c>
      <c r="N1277" s="3">
        <f t="shared" si="97"/>
        <v>-3.2471879897197558</v>
      </c>
      <c r="O1277" s="3">
        <f t="shared" si="98"/>
        <v>-3.2471879897197558</v>
      </c>
      <c r="P1277" s="4">
        <f t="shared" si="99"/>
        <v>2.4324384750936345</v>
      </c>
    </row>
    <row r="1278" spans="1:16" x14ac:dyDescent="0.35">
      <c r="A1278" s="4">
        <v>2.8934240362811101E-2</v>
      </c>
      <c r="B1278" s="4">
        <v>9.0673669666578256</v>
      </c>
      <c r="C1278" s="4">
        <v>-6.1938476562352696</v>
      </c>
      <c r="E1278" s="4">
        <v>4.0989066701472847</v>
      </c>
      <c r="F1278" s="4">
        <v>6.0011852345313343</v>
      </c>
      <c r="H1278" s="4">
        <f t="shared" si="95"/>
        <v>2.6193692821070718</v>
      </c>
      <c r="I1278" s="4">
        <f t="shared" si="96"/>
        <v>1.479537388040213</v>
      </c>
      <c r="N1278" s="3">
        <f t="shared" si="97"/>
        <v>-3.2027060508859422</v>
      </c>
      <c r="O1278" s="3">
        <f t="shared" si="98"/>
        <v>-3.2027060508859422</v>
      </c>
      <c r="P1278" s="4">
        <f t="shared" si="99"/>
        <v>2.9911416053493274</v>
      </c>
    </row>
    <row r="1279" spans="1:16" x14ac:dyDescent="0.35">
      <c r="A1279" s="4">
        <v>2.8956916099772599E-2</v>
      </c>
      <c r="B1279" s="4">
        <v>-18.646019523218548</v>
      </c>
      <c r="C1279" s="4">
        <v>-3.9093017578779499</v>
      </c>
      <c r="E1279" s="4">
        <v>-9.7929827750373803</v>
      </c>
      <c r="F1279" s="4">
        <v>5.9858977726263651</v>
      </c>
      <c r="H1279" s="4">
        <f t="shared" si="95"/>
        <v>-7.8623219768366104</v>
      </c>
      <c r="I1279" s="4">
        <f t="shared" si="96"/>
        <v>1.93066079820077</v>
      </c>
      <c r="N1279" s="3">
        <f t="shared" si="97"/>
        <v>-3.3282850406860729</v>
      </c>
      <c r="O1279" s="3">
        <f t="shared" si="98"/>
        <v>-3.3282850406860729</v>
      </c>
      <c r="P1279" s="4">
        <f t="shared" si="99"/>
        <v>0.58101671719187697</v>
      </c>
    </row>
    <row r="1280" spans="1:16" x14ac:dyDescent="0.35">
      <c r="A1280" s="4">
        <v>2.8979591836734001E-2</v>
      </c>
      <c r="B1280" s="4">
        <v>-5.1692874361730947</v>
      </c>
      <c r="C1280" s="4">
        <v>-1.1511230469540199</v>
      </c>
      <c r="E1280" s="4">
        <v>-4.7834989948623452</v>
      </c>
      <c r="F1280" s="4">
        <v>5.9789440392328306</v>
      </c>
      <c r="H1280" s="4">
        <f t="shared" si="95"/>
        <v>-2.4970779647697157</v>
      </c>
      <c r="I1280" s="4">
        <f t="shared" si="96"/>
        <v>2.2864210300926295</v>
      </c>
      <c r="N1280" s="3">
        <f t="shared" si="97"/>
        <v>-3.3854065445908943</v>
      </c>
      <c r="O1280" s="3">
        <f t="shared" si="98"/>
        <v>-3.3854065445908943</v>
      </c>
      <c r="P1280" s="4">
        <f t="shared" si="99"/>
        <v>2.2342834976368744</v>
      </c>
    </row>
    <row r="1281" spans="1:16" x14ac:dyDescent="0.35">
      <c r="A1281" s="4">
        <v>2.9002267573695499E-2</v>
      </c>
      <c r="B1281" s="4">
        <v>19.726694866138949</v>
      </c>
      <c r="C1281" s="4">
        <v>3.6926269496943297E-2</v>
      </c>
      <c r="E1281" s="4">
        <v>12.440385727600301</v>
      </c>
      <c r="F1281" s="4">
        <v>5.9957929063800144</v>
      </c>
      <c r="H1281" s="4">
        <f t="shared" si="95"/>
        <v>12.195176898095669</v>
      </c>
      <c r="I1281" s="4">
        <f t="shared" si="96"/>
        <v>0.24520882950463196</v>
      </c>
      <c r="N1281" s="3">
        <f t="shared" si="97"/>
        <v>-3.2470013777441862</v>
      </c>
      <c r="O1281" s="3">
        <f t="shared" si="98"/>
        <v>-3.2470013777441862</v>
      </c>
      <c r="P1281" s="4">
        <f t="shared" si="99"/>
        <v>3.2839276472411294</v>
      </c>
    </row>
    <row r="1282" spans="1:16" x14ac:dyDescent="0.35">
      <c r="A1282" s="4">
        <v>2.90249433106569E-2</v>
      </c>
      <c r="B1282" s="4">
        <v>1.0452852400519199</v>
      </c>
      <c r="C1282" s="4">
        <v>4.3945312499797301E-2</v>
      </c>
      <c r="E1282" s="4">
        <v>-0.85614794626301205</v>
      </c>
      <c r="F1282" s="4">
        <v>6.0221819163065948</v>
      </c>
      <c r="H1282" s="4">
        <f t="shared" ref="H1282:H1345" si="100">(AmpC+C1282)*SIN(A1282*W_c+PhazeM)</f>
        <v>7.6963355812471212E-2</v>
      </c>
      <c r="I1282" s="4">
        <f t="shared" ref="I1282:I1345" si="101">ABS(E1282-H1282)</f>
        <v>0.93311130207548332</v>
      </c>
      <c r="N1282" s="3">
        <f t="shared" ref="N1282:N1345" si="102">(F1282-$R$2)*E_l</f>
        <v>-3.0302286244247876</v>
      </c>
      <c r="O1282" s="3">
        <f t="shared" si="98"/>
        <v>-3.0302286244247876</v>
      </c>
      <c r="P1282" s="4">
        <f t="shared" si="99"/>
        <v>3.0741739369245851</v>
      </c>
    </row>
    <row r="1283" spans="1:16" x14ac:dyDescent="0.35">
      <c r="A1283" s="4">
        <v>2.9047619047618399E-2</v>
      </c>
      <c r="B1283" s="4">
        <v>-19.945218985604399</v>
      </c>
      <c r="C1283" s="4">
        <v>-0.46997070311015998</v>
      </c>
      <c r="E1283" s="4">
        <v>-6.3371011352779405</v>
      </c>
      <c r="F1283" s="4">
        <v>6.0241148768447497</v>
      </c>
      <c r="H1283" s="4">
        <f t="shared" si="100"/>
        <v>-11.707978788991481</v>
      </c>
      <c r="I1283" s="4">
        <f t="shared" si="101"/>
        <v>5.3708776537135403</v>
      </c>
      <c r="N1283" s="3">
        <f t="shared" si="102"/>
        <v>-3.0143503031433392</v>
      </c>
      <c r="O1283" s="3">
        <f t="shared" ref="O1283:O1346" si="103">IF(A1283&gt;0.02,N1283,0)</f>
        <v>-3.0143503031433392</v>
      </c>
      <c r="P1283" s="4">
        <f t="shared" ref="P1283:P1346" si="104">ABS(O1283-C1283)</f>
        <v>2.5443796000331793</v>
      </c>
    </row>
    <row r="1284" spans="1:16" x14ac:dyDescent="0.35">
      <c r="A1284" s="4">
        <v>2.90702947845798E-2</v>
      </c>
      <c r="B1284" s="4">
        <v>3.124400936778625</v>
      </c>
      <c r="C1284" s="4">
        <v>-1.0345458984211999</v>
      </c>
      <c r="E1284" s="4">
        <v>1.8408656566369002</v>
      </c>
      <c r="F1284" s="4">
        <v>6.0229903513886898</v>
      </c>
      <c r="H1284" s="4">
        <f t="shared" si="100"/>
        <v>2.386321196868705</v>
      </c>
      <c r="I1284" s="4">
        <f t="shared" si="101"/>
        <v>0.54545554023180487</v>
      </c>
      <c r="N1284" s="3">
        <f t="shared" si="102"/>
        <v>-3.0235877273576643</v>
      </c>
      <c r="O1284" s="3">
        <f t="shared" si="103"/>
        <v>-3.0235877273576643</v>
      </c>
      <c r="P1284" s="4">
        <f t="shared" si="104"/>
        <v>1.9890418289364644</v>
      </c>
    </row>
    <row r="1285" spans="1:16" x14ac:dyDescent="0.35">
      <c r="A1285" s="4">
        <v>2.9092970521541299E-2</v>
      </c>
      <c r="B1285" s="4">
        <v>19.2920413290196</v>
      </c>
      <c r="C1285" s="4">
        <v>-1.42395019530117</v>
      </c>
      <c r="E1285" s="4">
        <v>11.928767788173449</v>
      </c>
      <c r="F1285" s="4">
        <v>6.0447026131728645</v>
      </c>
      <c r="H1285" s="4">
        <f t="shared" si="100"/>
        <v>10.251529607294618</v>
      </c>
      <c r="I1285" s="4">
        <f t="shared" si="101"/>
        <v>1.677238180878831</v>
      </c>
      <c r="N1285" s="3">
        <f t="shared" si="102"/>
        <v>-2.845232162641826</v>
      </c>
      <c r="O1285" s="3">
        <f t="shared" si="103"/>
        <v>-2.845232162641826</v>
      </c>
      <c r="P1285" s="4">
        <f t="shared" si="104"/>
        <v>1.421281967340656</v>
      </c>
    </row>
    <row r="1286" spans="1:16" x14ac:dyDescent="0.35">
      <c r="A1286" s="4">
        <v>2.91156462585027E-2</v>
      </c>
      <c r="B1286" s="4">
        <v>-7.157535800349029</v>
      </c>
      <c r="C1286" s="4">
        <v>-1.4089965820316901</v>
      </c>
      <c r="E1286" s="4">
        <v>-7.7157696410322254</v>
      </c>
      <c r="F1286" s="4">
        <v>6.0512211911477003</v>
      </c>
      <c r="H1286" s="4">
        <f t="shared" si="100"/>
        <v>-4.569010629716221</v>
      </c>
      <c r="I1286" s="4">
        <f t="shared" si="101"/>
        <v>3.1467590113160044</v>
      </c>
      <c r="N1286" s="3">
        <f t="shared" si="102"/>
        <v>-2.7916852467376772</v>
      </c>
      <c r="O1286" s="3">
        <f t="shared" si="103"/>
        <v>-2.7916852467376772</v>
      </c>
      <c r="P1286" s="4">
        <f t="shared" si="104"/>
        <v>1.3826886647059871</v>
      </c>
    </row>
    <row r="1287" spans="1:16" x14ac:dyDescent="0.35">
      <c r="A1287" s="4">
        <v>2.9138321995464199E-2</v>
      </c>
      <c r="B1287" s="4">
        <v>-17.795708894240299</v>
      </c>
      <c r="C1287" s="4">
        <v>-1.3562011718765401</v>
      </c>
      <c r="E1287" s="4">
        <v>-6.4012501531429198</v>
      </c>
      <c r="F1287" s="4">
        <v>6.0473469722529547</v>
      </c>
      <c r="H1287" s="4">
        <f t="shared" si="100"/>
        <v>-9.3038771319918521</v>
      </c>
      <c r="I1287" s="4">
        <f t="shared" si="101"/>
        <v>2.9026269788489323</v>
      </c>
      <c r="N1287" s="3">
        <f t="shared" si="102"/>
        <v>-2.8235100518028391</v>
      </c>
      <c r="O1287" s="3">
        <f t="shared" si="103"/>
        <v>-2.8235100518028391</v>
      </c>
      <c r="P1287" s="4">
        <f t="shared" si="104"/>
        <v>1.467308879926299</v>
      </c>
    </row>
    <row r="1288" spans="1:16" x14ac:dyDescent="0.35">
      <c r="A1288" s="4">
        <v>2.91609977324256E-2</v>
      </c>
      <c r="B1288" s="4">
        <v>10.877852004324524</v>
      </c>
      <c r="C1288" s="4">
        <v>-1.9714355468570901</v>
      </c>
      <c r="E1288" s="4">
        <v>7.1433319226605647</v>
      </c>
      <c r="F1288" s="4">
        <v>6.0418453189120207</v>
      </c>
      <c r="H1288" s="4">
        <f t="shared" si="100"/>
        <v>6.2663457405472558</v>
      </c>
      <c r="I1288" s="4">
        <f t="shared" si="101"/>
        <v>0.87698618211330892</v>
      </c>
      <c r="N1288" s="3">
        <f t="shared" si="102"/>
        <v>-2.8687034313893114</v>
      </c>
      <c r="O1288" s="3">
        <f t="shared" si="103"/>
        <v>-2.8687034313893114</v>
      </c>
      <c r="P1288" s="4">
        <f t="shared" si="104"/>
        <v>0.89726788453222128</v>
      </c>
    </row>
    <row r="1289" spans="1:16" x14ac:dyDescent="0.35">
      <c r="A1289" s="4">
        <v>2.9183673469387099E-2</v>
      </c>
      <c r="B1289" s="4">
        <v>14.122754756805399</v>
      </c>
      <c r="C1289" s="4">
        <v>-2.3028564453027802</v>
      </c>
      <c r="E1289" s="4">
        <v>9.5114644063300702</v>
      </c>
      <c r="F1289" s="4">
        <v>6.0662700864957504</v>
      </c>
      <c r="H1289" s="4">
        <f t="shared" si="100"/>
        <v>7.1583183837284299</v>
      </c>
      <c r="I1289" s="4">
        <f t="shared" si="101"/>
        <v>2.3531460226016403</v>
      </c>
      <c r="N1289" s="3">
        <f t="shared" si="102"/>
        <v>-2.6680659640101938</v>
      </c>
      <c r="O1289" s="3">
        <f t="shared" si="103"/>
        <v>-2.6680659640101938</v>
      </c>
      <c r="P1289" s="4">
        <f t="shared" si="104"/>
        <v>0.36520951870741358</v>
      </c>
    </row>
    <row r="1290" spans="1:16" x14ac:dyDescent="0.35">
      <c r="A1290" s="4">
        <v>2.92063492063485E-2</v>
      </c>
      <c r="B1290" s="4">
        <v>-15.52161780722855</v>
      </c>
      <c r="C1290" s="4">
        <v>-2.0318603515704501</v>
      </c>
      <c r="E1290" s="4">
        <v>-11.527032694712151</v>
      </c>
      <c r="F1290" s="4">
        <v>6.060009531327835</v>
      </c>
      <c r="H1290" s="4">
        <f t="shared" si="100"/>
        <v>-7.8500888450937696</v>
      </c>
      <c r="I1290" s="4">
        <f t="shared" si="101"/>
        <v>3.6769438496183815</v>
      </c>
      <c r="N1290" s="3">
        <f t="shared" si="102"/>
        <v>-2.7194933493055413</v>
      </c>
      <c r="O1290" s="3">
        <f t="shared" si="103"/>
        <v>-2.7194933493055413</v>
      </c>
      <c r="P1290" s="4">
        <f t="shared" si="104"/>
        <v>0.68763299773509123</v>
      </c>
    </row>
    <row r="1291" spans="1:16" x14ac:dyDescent="0.35">
      <c r="A1291" s="4">
        <v>2.9229024943309999E-2</v>
      </c>
      <c r="B1291" s="4">
        <v>-10.8778530457967</v>
      </c>
      <c r="C1291" s="4">
        <v>-2.2836303710863701</v>
      </c>
      <c r="E1291" s="4">
        <v>-6.4277652882224698</v>
      </c>
      <c r="F1291" s="4">
        <v>6.0519488264461856</v>
      </c>
      <c r="H1291" s="4">
        <f t="shared" si="100"/>
        <v>-5.4847753107661603</v>
      </c>
      <c r="I1291" s="4">
        <f t="shared" si="101"/>
        <v>0.94298997745630952</v>
      </c>
      <c r="N1291" s="3">
        <f t="shared" si="102"/>
        <v>-2.7857080802011578</v>
      </c>
      <c r="O1291" s="3">
        <f t="shared" si="103"/>
        <v>-2.7857080802011578</v>
      </c>
      <c r="P1291" s="4">
        <f t="shared" si="104"/>
        <v>0.50207770911478766</v>
      </c>
    </row>
    <row r="1292" spans="1:16" x14ac:dyDescent="0.35">
      <c r="A1292" s="4">
        <v>2.92517006802714E-2</v>
      </c>
      <c r="B1292" s="4">
        <v>17.795708330468898</v>
      </c>
      <c r="C1292" s="4">
        <v>-1.86859130860592</v>
      </c>
      <c r="E1292" s="4">
        <v>10.7793174007396</v>
      </c>
      <c r="F1292" s="4">
        <v>6.0497444218392449</v>
      </c>
      <c r="H1292" s="4">
        <f t="shared" si="100"/>
        <v>9.234771148279167</v>
      </c>
      <c r="I1292" s="4">
        <f t="shared" si="101"/>
        <v>1.5445462524604334</v>
      </c>
      <c r="N1292" s="3">
        <f t="shared" si="102"/>
        <v>-2.8038161811646267</v>
      </c>
      <c r="O1292" s="3">
        <f t="shared" si="103"/>
        <v>-2.8038161811646267</v>
      </c>
      <c r="P1292" s="4">
        <f t="shared" si="104"/>
        <v>0.93522487255870668</v>
      </c>
    </row>
    <row r="1293" spans="1:16" x14ac:dyDescent="0.35">
      <c r="A1293" s="4">
        <v>2.9274376417232899E-2</v>
      </c>
      <c r="B1293" s="4">
        <v>7.1575369596815506</v>
      </c>
      <c r="C1293" s="4">
        <v>0.1037597655667</v>
      </c>
      <c r="E1293" s="4">
        <v>5.0137121468303798</v>
      </c>
      <c r="F1293" s="4">
        <v>6.0775655726398252</v>
      </c>
      <c r="H1293" s="4">
        <f t="shared" si="100"/>
        <v>4.3775194569031983</v>
      </c>
      <c r="I1293" s="4">
        <f t="shared" si="101"/>
        <v>0.63619268992718148</v>
      </c>
      <c r="N1293" s="3">
        <f t="shared" si="102"/>
        <v>-2.575279094084244</v>
      </c>
      <c r="O1293" s="3">
        <f t="shared" si="103"/>
        <v>-2.575279094084244</v>
      </c>
      <c r="P1293" s="4">
        <f t="shared" si="104"/>
        <v>2.679038859650944</v>
      </c>
    </row>
    <row r="1294" spans="1:16" x14ac:dyDescent="0.35">
      <c r="A1294" s="4">
        <v>2.92970521541943E-2</v>
      </c>
      <c r="B1294" s="4">
        <v>-19.292041007614699</v>
      </c>
      <c r="C1294" s="4">
        <v>1.37390136714996</v>
      </c>
      <c r="E1294" s="4">
        <v>-13.12813414954265</v>
      </c>
      <c r="F1294" s="4">
        <v>6.0810453227820398</v>
      </c>
      <c r="H1294" s="4">
        <f t="shared" si="100"/>
        <v>-13.185425063090062</v>
      </c>
      <c r="I1294" s="4">
        <f t="shared" si="101"/>
        <v>5.7290913547412003E-2</v>
      </c>
      <c r="N1294" s="3">
        <f t="shared" si="102"/>
        <v>-2.5466946560439356</v>
      </c>
      <c r="O1294" s="3">
        <f t="shared" si="103"/>
        <v>-2.5466946560439356</v>
      </c>
      <c r="P1294" s="4">
        <f t="shared" si="104"/>
        <v>3.9205960231938954</v>
      </c>
    </row>
    <row r="1295" spans="1:16" x14ac:dyDescent="0.35">
      <c r="A1295" s="4">
        <v>2.9319727891155799E-2</v>
      </c>
      <c r="B1295" s="4">
        <v>-3.124402163303075</v>
      </c>
      <c r="C1295" s="4">
        <v>1.08184814453988</v>
      </c>
      <c r="E1295" s="4">
        <v>-2.9135053013007051</v>
      </c>
      <c r="F1295" s="4">
        <v>6.0857241873539651</v>
      </c>
      <c r="H1295" s="4">
        <f t="shared" si="100"/>
        <v>-1.8807771582543862</v>
      </c>
      <c r="I1295" s="4">
        <f t="shared" si="101"/>
        <v>1.0327281430463189</v>
      </c>
      <c r="N1295" s="3">
        <f t="shared" si="102"/>
        <v>-2.5082600820115375</v>
      </c>
      <c r="O1295" s="3">
        <f t="shared" si="103"/>
        <v>-2.5082600820115375</v>
      </c>
      <c r="P1295" s="4">
        <f t="shared" si="104"/>
        <v>3.5901082265514175</v>
      </c>
    </row>
    <row r="1296" spans="1:16" x14ac:dyDescent="0.35">
      <c r="A1296" s="4">
        <v>2.93424036281172E-2</v>
      </c>
      <c r="B1296" s="4">
        <v>19.945218920612902</v>
      </c>
      <c r="C1296" s="4">
        <v>0.58685302735838096</v>
      </c>
      <c r="E1296" s="4">
        <v>12.60095890520325</v>
      </c>
      <c r="F1296" s="4">
        <v>6.1075255753314046</v>
      </c>
      <c r="H1296" s="4">
        <f t="shared" si="100"/>
        <v>12.822343602010319</v>
      </c>
      <c r="I1296" s="4">
        <f t="shared" si="101"/>
        <v>0.2213846968070694</v>
      </c>
      <c r="N1296" s="3">
        <f t="shared" si="102"/>
        <v>-2.3291723894000098</v>
      </c>
      <c r="O1296" s="3">
        <f t="shared" si="103"/>
        <v>-2.3291723894000098</v>
      </c>
      <c r="P1296" s="4">
        <f t="shared" si="104"/>
        <v>2.9160254167583908</v>
      </c>
    </row>
    <row r="1297" spans="1:16" x14ac:dyDescent="0.35">
      <c r="A1297" s="4">
        <v>2.9365079365078699E-2</v>
      </c>
      <c r="B1297" s="4">
        <v>-1.0452839999840327</v>
      </c>
      <c r="C1297" s="4">
        <v>0.43640136719198103</v>
      </c>
      <c r="E1297" s="4">
        <v>-1.52683499986882</v>
      </c>
      <c r="F1297" s="4">
        <v>6.1282799030542199</v>
      </c>
      <c r="H1297" s="4">
        <f t="shared" si="100"/>
        <v>-1.0030632923080478</v>
      </c>
      <c r="I1297" s="4">
        <f t="shared" si="101"/>
        <v>0.52377170756077218</v>
      </c>
      <c r="N1297" s="3">
        <f t="shared" si="102"/>
        <v>-2.1586857824266961</v>
      </c>
      <c r="O1297" s="3">
        <f t="shared" si="103"/>
        <v>-2.1586857824266961</v>
      </c>
      <c r="P1297" s="4">
        <f t="shared" si="104"/>
        <v>2.5950871496186769</v>
      </c>
    </row>
    <row r="1298" spans="1:16" x14ac:dyDescent="0.35">
      <c r="A1298" s="4">
        <v>2.93877551020401E-2</v>
      </c>
      <c r="B1298" s="4">
        <v>-19.726695060401301</v>
      </c>
      <c r="C1298" s="4">
        <v>0.18493652344499001</v>
      </c>
      <c r="E1298" s="4">
        <v>-6.6669755102692001</v>
      </c>
      <c r="F1298" s="4">
        <v>6.1272587673818855</v>
      </c>
      <c r="H1298" s="4">
        <f t="shared" si="100"/>
        <v>-12.203946101137037</v>
      </c>
      <c r="I1298" s="4">
        <f t="shared" si="101"/>
        <v>5.5369705908678366</v>
      </c>
      <c r="N1298" s="3">
        <f t="shared" si="102"/>
        <v>-2.1670739103564833</v>
      </c>
      <c r="O1298" s="3">
        <f t="shared" si="103"/>
        <v>-2.1670739103564833</v>
      </c>
      <c r="P1298" s="4">
        <f t="shared" si="104"/>
        <v>2.3520104338014733</v>
      </c>
    </row>
    <row r="1299" spans="1:16" x14ac:dyDescent="0.35">
      <c r="A1299" s="4">
        <v>2.9410430839001599E-2</v>
      </c>
      <c r="B1299" s="4">
        <v>5.1692862366736243</v>
      </c>
      <c r="C1299" s="4">
        <v>-0.49865722654213801</v>
      </c>
      <c r="E1299" s="4">
        <v>2.9346558453202451</v>
      </c>
      <c r="F1299" s="4">
        <v>6.1248806296871052</v>
      </c>
      <c r="H1299" s="4">
        <f t="shared" si="100"/>
        <v>3.470712524799457</v>
      </c>
      <c r="I1299" s="4">
        <f t="shared" si="101"/>
        <v>0.53605667947921187</v>
      </c>
      <c r="N1299" s="3">
        <f t="shared" si="102"/>
        <v>-2.1866091432926349</v>
      </c>
      <c r="O1299" s="3">
        <f t="shared" si="103"/>
        <v>-2.1866091432926349</v>
      </c>
      <c r="P1299" s="4">
        <f t="shared" si="104"/>
        <v>1.6879519167504968</v>
      </c>
    </row>
    <row r="1300" spans="1:16" x14ac:dyDescent="0.35">
      <c r="A1300" s="4">
        <v>2.9433106575963E-2</v>
      </c>
      <c r="B1300" s="4">
        <v>18.646019968244651</v>
      </c>
      <c r="C1300" s="4">
        <v>-0.60791015624674605</v>
      </c>
      <c r="E1300" s="4">
        <v>11.53325422816275</v>
      </c>
      <c r="F1300" s="4">
        <v>6.1483662398278192</v>
      </c>
      <c r="H1300" s="4">
        <f t="shared" si="100"/>
        <v>10.667528732272334</v>
      </c>
      <c r="I1300" s="4">
        <f t="shared" si="101"/>
        <v>0.86572549589041614</v>
      </c>
      <c r="N1300" s="3">
        <f t="shared" si="102"/>
        <v>-1.9936863929600965</v>
      </c>
      <c r="O1300" s="3">
        <f t="shared" si="103"/>
        <v>-1.9936863929600965</v>
      </c>
      <c r="P1300" s="4">
        <f t="shared" si="104"/>
        <v>1.3857762367133506</v>
      </c>
    </row>
    <row r="1301" spans="1:16" x14ac:dyDescent="0.35">
      <c r="A1301" s="4">
        <v>2.9455782312924499E-2</v>
      </c>
      <c r="B1301" s="4">
        <v>-9.0673658601941405</v>
      </c>
      <c r="C1301" s="4">
        <v>0.33874511715908801</v>
      </c>
      <c r="E1301" s="4">
        <v>-6.99523708384298</v>
      </c>
      <c r="F1301" s="4">
        <v>6.1540428495494606</v>
      </c>
      <c r="H1301" s="4">
        <f t="shared" si="100"/>
        <v>-6.2604889024892421</v>
      </c>
      <c r="I1301" s="4">
        <f t="shared" si="101"/>
        <v>0.73474818135373798</v>
      </c>
      <c r="N1301" s="3">
        <f t="shared" si="102"/>
        <v>-1.9470558326509575</v>
      </c>
      <c r="O1301" s="3">
        <f t="shared" si="103"/>
        <v>-1.9470558326509575</v>
      </c>
      <c r="P1301" s="4">
        <f t="shared" si="104"/>
        <v>2.2858009498100453</v>
      </c>
    </row>
    <row r="1302" spans="1:16" x14ac:dyDescent="0.35">
      <c r="A1302" s="4">
        <v>2.94784580498859E-2</v>
      </c>
      <c r="B1302" s="4">
        <v>-16.750424331273102</v>
      </c>
      <c r="C1302" s="4">
        <v>0.67108154295877598</v>
      </c>
      <c r="E1302" s="4">
        <v>-6.7557106485177805</v>
      </c>
      <c r="F1302" s="4">
        <v>6.1532775564203304</v>
      </c>
      <c r="H1302" s="4">
        <f t="shared" si="100"/>
        <v>-10.424113503456562</v>
      </c>
      <c r="I1302" s="4">
        <f t="shared" si="101"/>
        <v>3.6684028549387815</v>
      </c>
      <c r="N1302" s="3">
        <f t="shared" si="102"/>
        <v>-1.9533423397673491</v>
      </c>
      <c r="O1302" s="3">
        <f t="shared" si="103"/>
        <v>-1.9533423397673491</v>
      </c>
      <c r="P1302" s="4">
        <f t="shared" si="104"/>
        <v>2.6244238827261253</v>
      </c>
    </row>
    <row r="1303" spans="1:16" x14ac:dyDescent="0.35">
      <c r="A1303" s="4">
        <v>2.9501133786847399E-2</v>
      </c>
      <c r="B1303" s="4">
        <v>12.569158086255349</v>
      </c>
      <c r="C1303" s="4">
        <v>0.69580078124925804</v>
      </c>
      <c r="E1303" s="4">
        <v>9.2641726296716858</v>
      </c>
      <c r="F1303" s="4">
        <v>6.1537335258922354</v>
      </c>
      <c r="H1303" s="4">
        <f t="shared" si="100"/>
        <v>8.7399024781486467</v>
      </c>
      <c r="I1303" s="4">
        <f t="shared" si="101"/>
        <v>0.52427015152303902</v>
      </c>
      <c r="N1303" s="3">
        <f t="shared" si="102"/>
        <v>-1.9495967745441956</v>
      </c>
      <c r="O1303" s="3">
        <f t="shared" si="103"/>
        <v>-1.9495967745441956</v>
      </c>
      <c r="P1303" s="4">
        <f t="shared" si="104"/>
        <v>2.6453975557934535</v>
      </c>
    </row>
    <row r="1304" spans="1:16" x14ac:dyDescent="0.35">
      <c r="A1304" s="4">
        <v>2.95238095238088E-2</v>
      </c>
      <c r="B1304" s="4">
        <v>14.1227547747231</v>
      </c>
      <c r="C1304" s="4">
        <v>2.18597412104902</v>
      </c>
      <c r="E1304" s="4">
        <v>8.6125316423478342</v>
      </c>
      <c r="F1304" s="4">
        <v>6.1935205698095555</v>
      </c>
      <c r="H1304" s="4">
        <f t="shared" si="100"/>
        <v>9.4990245269861813</v>
      </c>
      <c r="I1304" s="4">
        <f t="shared" si="101"/>
        <v>0.88649288463834708</v>
      </c>
      <c r="N1304" s="3">
        <f t="shared" si="102"/>
        <v>-1.6227657535853535</v>
      </c>
      <c r="O1304" s="3">
        <f t="shared" si="103"/>
        <v>-1.6227657535853535</v>
      </c>
      <c r="P1304" s="4">
        <f t="shared" si="104"/>
        <v>3.8087398746343735</v>
      </c>
    </row>
    <row r="1305" spans="1:16" x14ac:dyDescent="0.35">
      <c r="A1305" s="4">
        <v>2.9546485260770299E-2</v>
      </c>
      <c r="B1305" s="4">
        <v>-15.5216177912819</v>
      </c>
      <c r="C1305" s="4">
        <v>3.6892700194857899</v>
      </c>
      <c r="E1305" s="4">
        <v>-10.331521543427614</v>
      </c>
      <c r="F1305" s="4">
        <v>6.2037458019912144</v>
      </c>
      <c r="H1305" s="4">
        <f t="shared" si="100"/>
        <v>-13.073711189955619</v>
      </c>
      <c r="I1305" s="4">
        <f t="shared" si="101"/>
        <v>2.7421896465280042</v>
      </c>
      <c r="N1305" s="3">
        <f t="shared" si="102"/>
        <v>-1.5387704942135458</v>
      </c>
      <c r="O1305" s="3">
        <f t="shared" si="103"/>
        <v>-1.5387704942135458</v>
      </c>
      <c r="P1305" s="4">
        <f t="shared" si="104"/>
        <v>5.2280405136993355</v>
      </c>
    </row>
    <row r="1306" spans="1:16" x14ac:dyDescent="0.35">
      <c r="A1306" s="4">
        <v>2.95691609977317E-2</v>
      </c>
      <c r="B1306" s="4">
        <v>-10.8778530670482</v>
      </c>
      <c r="C1306" s="4">
        <v>3.8122558593712799</v>
      </c>
      <c r="E1306" s="4">
        <v>-6.8711917241281704</v>
      </c>
      <c r="F1306" s="4">
        <v>6.2141937878815305</v>
      </c>
      <c r="H1306" s="4">
        <f t="shared" si="100"/>
        <v>-7.6662371201198249</v>
      </c>
      <c r="I1306" s="4">
        <f t="shared" si="101"/>
        <v>0.79504539599165458</v>
      </c>
      <c r="N1306" s="3">
        <f t="shared" si="102"/>
        <v>-1.4529454225497245</v>
      </c>
      <c r="O1306" s="3">
        <f t="shared" si="103"/>
        <v>-1.4529454225497245</v>
      </c>
      <c r="P1306" s="4">
        <f t="shared" si="104"/>
        <v>5.2652012819210041</v>
      </c>
    </row>
    <row r="1307" spans="1:16" x14ac:dyDescent="0.35">
      <c r="A1307" s="4">
        <v>2.9591836734693198E-2</v>
      </c>
      <c r="B1307" s="4">
        <v>18.646019506266999</v>
      </c>
      <c r="C1307" s="4">
        <v>3.7780761718760298</v>
      </c>
      <c r="E1307" s="4">
        <v>11.83389795805185</v>
      </c>
      <c r="F1307" s="4">
        <v>6.2328290998701803</v>
      </c>
      <c r="H1307" s="4">
        <f t="shared" si="100"/>
        <v>14.832526523065338</v>
      </c>
      <c r="I1307" s="4">
        <f t="shared" si="101"/>
        <v>2.9986285650134885</v>
      </c>
      <c r="N1307" s="3">
        <f t="shared" si="102"/>
        <v>-1.2998654888961061</v>
      </c>
      <c r="O1307" s="3">
        <f t="shared" si="103"/>
        <v>-1.2998654888961061</v>
      </c>
      <c r="P1307" s="4">
        <f t="shared" si="104"/>
        <v>5.0779416607721357</v>
      </c>
    </row>
    <row r="1308" spans="1:16" x14ac:dyDescent="0.35">
      <c r="A1308" s="4">
        <v>2.96145124716546E-2</v>
      </c>
      <c r="B1308" s="4">
        <v>5.1692874818634547</v>
      </c>
      <c r="C1308" s="4">
        <v>3.6837768554716002</v>
      </c>
      <c r="E1308" s="4">
        <v>5.1842877275327446</v>
      </c>
      <c r="F1308" s="4">
        <v>6.2776531167361096</v>
      </c>
      <c r="H1308" s="4">
        <f t="shared" si="100"/>
        <v>4.3552403178968166</v>
      </c>
      <c r="I1308" s="4">
        <f t="shared" si="101"/>
        <v>0.82904740963592793</v>
      </c>
      <c r="N1308" s="3">
        <f t="shared" si="102"/>
        <v>-0.9316582095060767</v>
      </c>
      <c r="O1308" s="3">
        <f t="shared" si="103"/>
        <v>-0.9316582095060767</v>
      </c>
      <c r="P1308" s="4">
        <f t="shared" si="104"/>
        <v>4.6154350649776772</v>
      </c>
    </row>
    <row r="1309" spans="1:16" x14ac:dyDescent="0.35">
      <c r="A1309" s="4">
        <v>2.9637188208616098E-2</v>
      </c>
      <c r="B1309" s="4">
        <v>-19.726694858731651</v>
      </c>
      <c r="C1309" s="4">
        <v>2.7410888672162201</v>
      </c>
      <c r="E1309" s="4">
        <v>-13.096437657800951</v>
      </c>
      <c r="F1309" s="4">
        <v>6.2832348381981546</v>
      </c>
      <c r="H1309" s="4">
        <f t="shared" si="100"/>
        <v>-14.775413819133421</v>
      </c>
      <c r="I1309" s="4">
        <f t="shared" si="101"/>
        <v>1.6789761613324696</v>
      </c>
      <c r="N1309" s="3">
        <f t="shared" si="102"/>
        <v>-0.88580710963700804</v>
      </c>
      <c r="O1309" s="3">
        <f t="shared" si="103"/>
        <v>-0.88580710963700804</v>
      </c>
      <c r="P1309" s="4">
        <f t="shared" si="104"/>
        <v>3.6268959768532283</v>
      </c>
    </row>
    <row r="1310" spans="1:16" x14ac:dyDescent="0.35">
      <c r="A1310" s="4">
        <v>2.96598639455775E-2</v>
      </c>
      <c r="B1310" s="4">
        <v>-1.045285287337816</v>
      </c>
      <c r="C1310" s="4">
        <v>1.8524169922145799</v>
      </c>
      <c r="E1310" s="4">
        <v>-1.8341989365930904</v>
      </c>
      <c r="F1310" s="4">
        <v>6.2847003011519345</v>
      </c>
      <c r="H1310" s="4">
        <f t="shared" si="100"/>
        <v>-0.79124836536884713</v>
      </c>
      <c r="I1310" s="4">
        <f t="shared" si="101"/>
        <v>1.0429505712242433</v>
      </c>
      <c r="N1310" s="3">
        <f t="shared" si="102"/>
        <v>-0.87376905135963201</v>
      </c>
      <c r="O1310" s="3">
        <f t="shared" si="103"/>
        <v>-0.87376905135963201</v>
      </c>
      <c r="P1310" s="4">
        <f t="shared" si="104"/>
        <v>2.726186043574212</v>
      </c>
    </row>
    <row r="1311" spans="1:16" x14ac:dyDescent="0.35">
      <c r="A1311" s="4">
        <v>2.9682539682538998E-2</v>
      </c>
      <c r="B1311" s="4">
        <v>19.945218988080001</v>
      </c>
      <c r="C1311" s="4">
        <v>1.9686889648402099</v>
      </c>
      <c r="E1311" s="4">
        <v>12.835968069518799</v>
      </c>
      <c r="F1311" s="4">
        <v>6.3050835890894348</v>
      </c>
      <c r="H1311" s="4">
        <f t="shared" si="100"/>
        <v>14.189525613409174</v>
      </c>
      <c r="I1311" s="4">
        <f t="shared" si="101"/>
        <v>1.3535575438903749</v>
      </c>
      <c r="N1311" s="3">
        <f t="shared" si="102"/>
        <v>-0.70633035395463994</v>
      </c>
      <c r="O1311" s="3">
        <f t="shared" si="103"/>
        <v>-0.70633035395463994</v>
      </c>
      <c r="P1311" s="4">
        <f t="shared" si="104"/>
        <v>2.6750193187948499</v>
      </c>
    </row>
    <row r="1312" spans="1:16" x14ac:dyDescent="0.35">
      <c r="A1312" s="4">
        <v>2.97052154195004E-2</v>
      </c>
      <c r="B1312" s="4">
        <v>-3.1244008900538045</v>
      </c>
      <c r="C1312" s="4">
        <v>2.0803833007778501</v>
      </c>
      <c r="E1312" s="4">
        <v>-2.9886259373257702</v>
      </c>
      <c r="F1312" s="4">
        <v>6.3234054298949651</v>
      </c>
      <c r="H1312" s="4">
        <f t="shared" si="100"/>
        <v>-2.3477111116944802</v>
      </c>
      <c r="I1312" s="4">
        <f t="shared" si="101"/>
        <v>0.64091482563128999</v>
      </c>
      <c r="N1312" s="3">
        <f t="shared" si="102"/>
        <v>-0.55582543208206758</v>
      </c>
      <c r="O1312" s="3">
        <f t="shared" si="103"/>
        <v>-0.55582543208206758</v>
      </c>
      <c r="P1312" s="4">
        <f t="shared" si="104"/>
        <v>2.6362087328599175</v>
      </c>
    </row>
    <row r="1313" spans="1:16" x14ac:dyDescent="0.35">
      <c r="A1313" s="4">
        <v>2.9727891156461898E-2</v>
      </c>
      <c r="B1313" s="4">
        <v>-19.292041341274903</v>
      </c>
      <c r="C1313" s="4">
        <v>1.3626098633032799</v>
      </c>
      <c r="E1313" s="4">
        <v>-7.2500887129548097</v>
      </c>
      <c r="F1313" s="4">
        <v>6.3208286269783551</v>
      </c>
      <c r="H1313" s="4">
        <f t="shared" si="100"/>
        <v>-13.092864990343321</v>
      </c>
      <c r="I1313" s="4">
        <f t="shared" si="101"/>
        <v>5.842776277388511</v>
      </c>
      <c r="N1313" s="3">
        <f t="shared" si="102"/>
        <v>-0.57699260222407334</v>
      </c>
      <c r="O1313" s="3">
        <f t="shared" si="103"/>
        <v>-0.57699260222407334</v>
      </c>
      <c r="P1313" s="4">
        <f t="shared" si="104"/>
        <v>1.9396024655273534</v>
      </c>
    </row>
    <row r="1314" spans="1:16" x14ac:dyDescent="0.35">
      <c r="A1314" s="4">
        <v>2.97505668934233E-2</v>
      </c>
      <c r="B1314" s="4">
        <v>7.1575357561886754</v>
      </c>
      <c r="C1314" s="4">
        <v>1.26495361328425</v>
      </c>
      <c r="E1314" s="4">
        <v>4.5715709953435599</v>
      </c>
      <c r="F1314" s="4">
        <v>6.3175702936094904</v>
      </c>
      <c r="H1314" s="4">
        <f t="shared" si="100"/>
        <v>5.0788201278194069</v>
      </c>
      <c r="I1314" s="4">
        <f t="shared" si="101"/>
        <v>0.50724913247584702</v>
      </c>
      <c r="N1314" s="3">
        <f t="shared" si="102"/>
        <v>-0.60375821023916743</v>
      </c>
      <c r="O1314" s="3">
        <f t="shared" si="103"/>
        <v>-0.60375821023916743</v>
      </c>
      <c r="P1314" s="4">
        <f t="shared" si="104"/>
        <v>1.8687118235234175</v>
      </c>
    </row>
    <row r="1315" spans="1:16" x14ac:dyDescent="0.35">
      <c r="A1315" s="4">
        <v>2.9773242630384798E-2</v>
      </c>
      <c r="B1315" s="4">
        <v>17.79570891571505</v>
      </c>
      <c r="C1315" s="4">
        <v>2.1020507812243001</v>
      </c>
      <c r="E1315" s="4">
        <v>11.271994929975699</v>
      </c>
      <c r="F1315" s="4">
        <v>6.3477051976405008</v>
      </c>
      <c r="H1315" s="4">
        <f t="shared" si="100"/>
        <v>12.615831904219188</v>
      </c>
      <c r="I1315" s="4">
        <f t="shared" si="101"/>
        <v>1.343836974243489</v>
      </c>
      <c r="N1315" s="3">
        <f t="shared" si="102"/>
        <v>-0.35621477696931381</v>
      </c>
      <c r="O1315" s="3">
        <f t="shared" si="103"/>
        <v>-0.35621477696931381</v>
      </c>
      <c r="P1315" s="4">
        <f t="shared" si="104"/>
        <v>2.4582655581936139</v>
      </c>
    </row>
    <row r="1316" spans="1:16" x14ac:dyDescent="0.35">
      <c r="A1316" s="4">
        <v>2.97959183673462E-2</v>
      </c>
      <c r="B1316" s="4">
        <v>-10.877851964612795</v>
      </c>
      <c r="C1316" s="4">
        <v>2.4426269531145501</v>
      </c>
      <c r="E1316" s="4">
        <v>-8.7237770432340103</v>
      </c>
      <c r="F1316" s="4">
        <v>6.3531317309892801</v>
      </c>
      <c r="H1316" s="4">
        <f t="shared" si="100"/>
        <v>-8.3680252041157939</v>
      </c>
      <c r="I1316" s="4">
        <f t="shared" si="101"/>
        <v>0.3557518391182164</v>
      </c>
      <c r="N1316" s="3">
        <f t="shared" si="102"/>
        <v>-0.31163847121676008</v>
      </c>
      <c r="O1316" s="3">
        <f t="shared" si="103"/>
        <v>-0.31163847121676008</v>
      </c>
      <c r="P1316" s="4">
        <f t="shared" si="104"/>
        <v>2.7542654243313103</v>
      </c>
    </row>
    <row r="1317" spans="1:16" x14ac:dyDescent="0.35">
      <c r="A1317" s="4">
        <v>2.9818594104307702E-2</v>
      </c>
      <c r="B1317" s="4">
        <v>-15.52161861852575</v>
      </c>
      <c r="C1317" s="4">
        <v>3.0572509765434899</v>
      </c>
      <c r="E1317" s="4">
        <v>-7.3666602646286208</v>
      </c>
      <c r="F1317" s="4">
        <v>6.3547471827573148</v>
      </c>
      <c r="H1317" s="4">
        <f t="shared" si="100"/>
        <v>-11.534572838623092</v>
      </c>
      <c r="I1317" s="4">
        <f t="shared" si="101"/>
        <v>4.1679125739944709</v>
      </c>
      <c r="N1317" s="3">
        <f t="shared" si="102"/>
        <v>-0.29836832851016148</v>
      </c>
      <c r="O1317" s="3">
        <f t="shared" si="103"/>
        <v>-0.29836832851016148</v>
      </c>
      <c r="P1317" s="4">
        <f t="shared" si="104"/>
        <v>3.3556193050536516</v>
      </c>
    </row>
    <row r="1318" spans="1:16" x14ac:dyDescent="0.35">
      <c r="A1318" s="4">
        <v>2.98412698412691E-2</v>
      </c>
      <c r="B1318" s="4">
        <v>14.12275384526315</v>
      </c>
      <c r="C1318" s="4">
        <v>3.82019042966391</v>
      </c>
      <c r="E1318" s="4">
        <v>9.3581838761836753</v>
      </c>
      <c r="F1318" s="4">
        <v>6.3600563252325051</v>
      </c>
      <c r="H1318" s="4">
        <f t="shared" si="100"/>
        <v>11.821874317783294</v>
      </c>
      <c r="I1318" s="4">
        <f t="shared" si="101"/>
        <v>2.4636904415996188</v>
      </c>
      <c r="N1318" s="3">
        <f t="shared" si="102"/>
        <v>-0.25475633111753682</v>
      </c>
      <c r="O1318" s="3">
        <f t="shared" si="103"/>
        <v>-0.25475633111753682</v>
      </c>
      <c r="P1318" s="4">
        <f t="shared" si="104"/>
        <v>4.0749467607814465</v>
      </c>
    </row>
    <row r="1319" spans="1:16" x14ac:dyDescent="0.35">
      <c r="A1319" s="4">
        <v>2.9863945578230602E-2</v>
      </c>
      <c r="B1319" s="4">
        <v>12.569159107778649</v>
      </c>
      <c r="C1319" s="4">
        <v>2.80700683596883</v>
      </c>
      <c r="E1319" s="4">
        <v>8.6848646816972597</v>
      </c>
      <c r="F1319" s="4">
        <v>6.4014685936624058</v>
      </c>
      <c r="H1319" s="4">
        <f t="shared" si="100"/>
        <v>8.9048699993736946</v>
      </c>
      <c r="I1319" s="4">
        <f t="shared" si="101"/>
        <v>0.22000531767643494</v>
      </c>
      <c r="N1319" s="3">
        <f t="shared" si="102"/>
        <v>8.5425110843627139E-2</v>
      </c>
      <c r="O1319" s="3">
        <f t="shared" si="103"/>
        <v>8.5425110843627139E-2</v>
      </c>
      <c r="P1319" s="4">
        <f t="shared" si="104"/>
        <v>2.721581725125203</v>
      </c>
    </row>
    <row r="1320" spans="1:16" x14ac:dyDescent="0.35">
      <c r="A1320" s="4">
        <v>2.9886621315192E-2</v>
      </c>
      <c r="B1320" s="4">
        <v>-16.750423615343202</v>
      </c>
      <c r="C1320" s="4">
        <v>1.7626953125322899</v>
      </c>
      <c r="E1320" s="4">
        <v>-11.948932868753548</v>
      </c>
      <c r="F1320" s="4">
        <v>6.3993630014773197</v>
      </c>
      <c r="H1320" s="4">
        <f t="shared" si="100"/>
        <v>-12.133843254717462</v>
      </c>
      <c r="I1320" s="4">
        <f t="shared" si="101"/>
        <v>0.18491038596391363</v>
      </c>
      <c r="N1320" s="3">
        <f t="shared" si="102"/>
        <v>6.8128705385490665E-2</v>
      </c>
      <c r="O1320" s="3">
        <f t="shared" si="103"/>
        <v>6.8128705385490665E-2</v>
      </c>
      <c r="P1320" s="4">
        <f t="shared" si="104"/>
        <v>1.6945666071467993</v>
      </c>
    </row>
    <row r="1321" spans="1:16" x14ac:dyDescent="0.35">
      <c r="A1321" s="4">
        <v>2.9909297052153502E-2</v>
      </c>
      <c r="B1321" s="4">
        <v>-9.0673670314253094</v>
      </c>
      <c r="C1321" s="4">
        <v>1.94213867186941</v>
      </c>
      <c r="E1321" s="4">
        <v>-6.52895411975343</v>
      </c>
      <c r="F1321" s="4">
        <v>6.39500895081395</v>
      </c>
      <c r="H1321" s="4">
        <f t="shared" si="100"/>
        <v>-5.6846992394675357</v>
      </c>
      <c r="I1321" s="4">
        <f t="shared" si="101"/>
        <v>0.84425488028589424</v>
      </c>
      <c r="N1321" s="3">
        <f t="shared" si="102"/>
        <v>3.2362318051643919E-2</v>
      </c>
      <c r="O1321" s="3">
        <f t="shared" si="103"/>
        <v>3.2362318051643919E-2</v>
      </c>
      <c r="P1321" s="4">
        <f t="shared" si="104"/>
        <v>1.9097763538177661</v>
      </c>
    </row>
    <row r="1322" spans="1:16" x14ac:dyDescent="0.35">
      <c r="A1322" s="4">
        <v>2.99319727891149E-2</v>
      </c>
      <c r="B1322" s="4">
        <v>18.646019497186153</v>
      </c>
      <c r="C1322" s="4">
        <v>1.18591308596106</v>
      </c>
      <c r="E1322" s="4">
        <v>12.301050637703401</v>
      </c>
      <c r="F1322" s="4">
        <v>6.4011996949543102</v>
      </c>
      <c r="H1322" s="4">
        <f t="shared" si="100"/>
        <v>12.82013711703736</v>
      </c>
      <c r="I1322" s="4">
        <f t="shared" si="101"/>
        <v>0.51908647933395891</v>
      </c>
      <c r="N1322" s="3">
        <f t="shared" si="102"/>
        <v>8.3216240049304099E-2</v>
      </c>
      <c r="O1322" s="3">
        <f t="shared" si="103"/>
        <v>8.3216240049304099E-2</v>
      </c>
      <c r="P1322" s="4">
        <f t="shared" si="104"/>
        <v>1.1026968459117559</v>
      </c>
    </row>
    <row r="1323" spans="1:16" x14ac:dyDescent="0.35">
      <c r="A1323" s="4">
        <v>2.9954648526076402E-2</v>
      </c>
      <c r="B1323" s="4">
        <v>5.1692875063394998</v>
      </c>
      <c r="C1323" s="4">
        <v>0.54351806642626099</v>
      </c>
      <c r="E1323" s="4">
        <v>3.0754884522685497</v>
      </c>
      <c r="F1323" s="4">
        <v>6.4181383387791353</v>
      </c>
      <c r="H1323" s="4">
        <f t="shared" si="100"/>
        <v>2.4339381994588929</v>
      </c>
      <c r="I1323" s="4">
        <f t="shared" si="101"/>
        <v>0.64155025280965683</v>
      </c>
      <c r="N1323" s="3">
        <f t="shared" si="102"/>
        <v>0.22235887820131384</v>
      </c>
      <c r="O1323" s="3">
        <f t="shared" si="103"/>
        <v>0.22235887820131384</v>
      </c>
      <c r="P1323" s="4">
        <f t="shared" si="104"/>
        <v>0.32115918822494716</v>
      </c>
    </row>
    <row r="1324" spans="1:16" x14ac:dyDescent="0.35">
      <c r="A1324" s="4">
        <v>2.99773242630378E-2</v>
      </c>
      <c r="B1324" s="4">
        <v>-19.726694854767651</v>
      </c>
      <c r="C1324" s="4">
        <v>1.31225585935105</v>
      </c>
      <c r="E1324" s="4">
        <v>-13.7072617839058</v>
      </c>
      <c r="F1324" s="4">
        <v>6.4099221420319203</v>
      </c>
      <c r="H1324" s="4">
        <f t="shared" si="100"/>
        <v>-13.509422914622707</v>
      </c>
      <c r="I1324" s="4">
        <f t="shared" si="101"/>
        <v>0.19783886928309258</v>
      </c>
      <c r="N1324" s="3">
        <f t="shared" si="102"/>
        <v>0.15486685801325409</v>
      </c>
      <c r="O1324" s="3">
        <f t="shared" si="103"/>
        <v>0.15486685801325409</v>
      </c>
      <c r="P1324" s="4">
        <f t="shared" si="104"/>
        <v>1.1573890013377959</v>
      </c>
    </row>
    <row r="1325" spans="1:16" x14ac:dyDescent="0.35">
      <c r="A1325" s="4">
        <v>2.9999999999999302E-2</v>
      </c>
      <c r="B1325" s="4">
        <v>1.0452839527006865</v>
      </c>
      <c r="C1325" s="4">
        <v>1.78344726561032</v>
      </c>
      <c r="E1325" s="4">
        <v>0.44054716288315754</v>
      </c>
      <c r="F1325" s="4">
        <v>6.4035322629828499</v>
      </c>
      <c r="H1325" s="4">
        <f t="shared" si="100"/>
        <v>0.41081080407097148</v>
      </c>
      <c r="I1325" s="4">
        <f t="shared" si="101"/>
        <v>2.9736358812186059E-2</v>
      </c>
      <c r="N1325" s="3">
        <f t="shared" si="102"/>
        <v>0.10237714056274325</v>
      </c>
      <c r="O1325" s="3">
        <f t="shared" si="103"/>
        <v>0.10237714056274325</v>
      </c>
      <c r="P1325" s="4">
        <f t="shared" si="104"/>
        <v>1.6810701250475768</v>
      </c>
    </row>
    <row r="1326" spans="1:16" x14ac:dyDescent="0.35">
      <c r="A1326" s="4">
        <v>3.0022675736960699E-2</v>
      </c>
      <c r="B1326" s="4">
        <v>19.726695067801</v>
      </c>
      <c r="C1326" s="4">
        <v>2.7035522460648802</v>
      </c>
      <c r="E1326" s="4">
        <v>12.78691870143145</v>
      </c>
      <c r="F1326" s="4">
        <v>6.4251999433968354</v>
      </c>
      <c r="H1326" s="4">
        <f t="shared" si="100"/>
        <v>14.799667202183807</v>
      </c>
      <c r="I1326" s="4">
        <f t="shared" si="101"/>
        <v>2.0127485007523571</v>
      </c>
      <c r="N1326" s="3">
        <f t="shared" si="102"/>
        <v>0.28036649122244373</v>
      </c>
      <c r="O1326" s="3">
        <f t="shared" si="103"/>
        <v>0.28036649122244373</v>
      </c>
      <c r="P1326" s="4">
        <f t="shared" si="104"/>
        <v>2.4231857548424367</v>
      </c>
    </row>
    <row r="1327" spans="1:16" x14ac:dyDescent="0.35">
      <c r="A1327" s="4">
        <v>3.0045351473922201E-2</v>
      </c>
      <c r="B1327" s="4">
        <v>-5.1692861909783252</v>
      </c>
      <c r="C1327" s="4">
        <v>4.1964721679219101</v>
      </c>
      <c r="E1327" s="4">
        <v>-2.9379827211915051</v>
      </c>
      <c r="F1327" s="4">
        <v>6.4428086274499199</v>
      </c>
      <c r="H1327" s="4">
        <f t="shared" si="100"/>
        <v>-4.0689485180445768</v>
      </c>
      <c r="I1327" s="4">
        <f t="shared" si="101"/>
        <v>1.1309657968530717</v>
      </c>
      <c r="N1327" s="3">
        <f t="shared" si="102"/>
        <v>0.42501318070182953</v>
      </c>
      <c r="O1327" s="3">
        <f t="shared" si="103"/>
        <v>0.42501318070182953</v>
      </c>
      <c r="P1327" s="4">
        <f t="shared" si="104"/>
        <v>3.7714589872200808</v>
      </c>
    </row>
    <row r="1328" spans="1:16" x14ac:dyDescent="0.35">
      <c r="A1328" s="4">
        <v>3.0068027210883599E-2</v>
      </c>
      <c r="B1328" s="4">
        <v>-18.646019985213648</v>
      </c>
      <c r="C1328" s="4">
        <v>4.1577148437512204</v>
      </c>
      <c r="E1328" s="4">
        <v>-10.17174835139663</v>
      </c>
      <c r="F1328" s="4">
        <v>6.4466596235549094</v>
      </c>
      <c r="H1328" s="4">
        <f t="shared" si="100"/>
        <v>-15.345034100757548</v>
      </c>
      <c r="I1328" s="4">
        <f t="shared" si="101"/>
        <v>5.1732857493609181</v>
      </c>
      <c r="N1328" s="3">
        <f t="shared" si="102"/>
        <v>0.45664722195701174</v>
      </c>
      <c r="O1328" s="3">
        <f t="shared" si="103"/>
        <v>0.45664722195701174</v>
      </c>
      <c r="P1328" s="4">
        <f t="shared" si="104"/>
        <v>3.7010676217942087</v>
      </c>
    </row>
    <row r="1329" spans="1:16" x14ac:dyDescent="0.35">
      <c r="A1329" s="4">
        <v>3.0090702947845101E-2</v>
      </c>
      <c r="B1329" s="4">
        <v>9.067365818047616</v>
      </c>
      <c r="C1329" s="4">
        <v>4.2187499999980904</v>
      </c>
      <c r="E1329" s="4">
        <v>6.4981909542338805</v>
      </c>
      <c r="F1329" s="4">
        <v>6.4506679048559201</v>
      </c>
      <c r="H1329" s="4">
        <f t="shared" si="100"/>
        <v>7.4688855468502249</v>
      </c>
      <c r="I1329" s="4">
        <f t="shared" si="101"/>
        <v>0.97069459261634439</v>
      </c>
      <c r="N1329" s="3">
        <f t="shared" si="102"/>
        <v>0.48957328383338267</v>
      </c>
      <c r="O1329" s="3">
        <f t="shared" si="103"/>
        <v>0.48957328383338267</v>
      </c>
      <c r="P1329" s="4">
        <f t="shared" si="104"/>
        <v>3.7291767161647078</v>
      </c>
    </row>
    <row r="1330" spans="1:16" x14ac:dyDescent="0.35">
      <c r="A1330" s="4">
        <v>3.0113378684806499E-2</v>
      </c>
      <c r="B1330" s="4">
        <v>16.750424357035648</v>
      </c>
      <c r="C1330" s="4">
        <v>5.2825927734038798</v>
      </c>
      <c r="E1330" s="4">
        <v>11.322450170807951</v>
      </c>
      <c r="F1330" s="4">
        <v>6.4946699326587902</v>
      </c>
      <c r="H1330" s="4">
        <f t="shared" si="100"/>
        <v>14.645162537328499</v>
      </c>
      <c r="I1330" s="4">
        <f t="shared" si="101"/>
        <v>3.3227123665205482</v>
      </c>
      <c r="N1330" s="3">
        <f t="shared" si="102"/>
        <v>0.85102832686086871</v>
      </c>
      <c r="O1330" s="3">
        <f t="shared" si="103"/>
        <v>0.85102832686086871</v>
      </c>
      <c r="P1330" s="4">
        <f t="shared" si="104"/>
        <v>4.4315644465430113</v>
      </c>
    </row>
    <row r="1331" spans="1:16" x14ac:dyDescent="0.35">
      <c r="A1331" s="4">
        <v>3.0136054421768001E-2</v>
      </c>
      <c r="B1331" s="4">
        <v>-12.569158049456899</v>
      </c>
      <c r="C1331" s="4">
        <v>4.8208618164208401</v>
      </c>
      <c r="E1331" s="4">
        <v>-8.7760483766568154</v>
      </c>
      <c r="F1331" s="4">
        <v>6.5059580362465104</v>
      </c>
      <c r="H1331" s="4">
        <f t="shared" si="100"/>
        <v>-10.88464490480335</v>
      </c>
      <c r="I1331" s="4">
        <f t="shared" si="101"/>
        <v>2.1085965281465349</v>
      </c>
      <c r="N1331" s="3">
        <f t="shared" si="102"/>
        <v>0.94375455271294117</v>
      </c>
      <c r="O1331" s="3">
        <f t="shared" si="103"/>
        <v>0.94375455271294117</v>
      </c>
      <c r="P1331" s="4">
        <f t="shared" si="104"/>
        <v>3.8771072637078987</v>
      </c>
    </row>
    <row r="1332" spans="1:16" x14ac:dyDescent="0.35">
      <c r="A1332" s="4">
        <v>3.0158730158729399E-2</v>
      </c>
      <c r="B1332" s="4">
        <v>-14.12275480820515</v>
      </c>
      <c r="C1332" s="4">
        <v>3.3349609375469602</v>
      </c>
      <c r="E1332" s="4">
        <v>-7.8558752969763503</v>
      </c>
      <c r="F1332" s="4">
        <v>6.5074179750918653</v>
      </c>
      <c r="H1332" s="4">
        <f t="shared" si="100"/>
        <v>-10.827593281915956</v>
      </c>
      <c r="I1332" s="4">
        <f t="shared" si="101"/>
        <v>2.9717179849396054</v>
      </c>
      <c r="N1332" s="3">
        <f t="shared" si="102"/>
        <v>0.95574723315324639</v>
      </c>
      <c r="O1332" s="3">
        <f t="shared" si="103"/>
        <v>0.95574723315324639</v>
      </c>
      <c r="P1332" s="4">
        <f t="shared" si="104"/>
        <v>2.379213704393714</v>
      </c>
    </row>
    <row r="1333" spans="1:16" x14ac:dyDescent="0.35">
      <c r="A1333" s="4">
        <v>3.0181405895690901E-2</v>
      </c>
      <c r="B1333" s="4">
        <v>15.521617761513699</v>
      </c>
      <c r="C1333" s="4">
        <v>2.4868774414330499</v>
      </c>
      <c r="E1333" s="4">
        <v>9.4408355826136692</v>
      </c>
      <c r="F1333" s="4">
        <v>6.5066129996771052</v>
      </c>
      <c r="H1333" s="4">
        <f t="shared" si="100"/>
        <v>11.652072811111029</v>
      </c>
      <c r="I1333" s="4">
        <f t="shared" si="101"/>
        <v>2.2112372284973603</v>
      </c>
      <c r="N1333" s="3">
        <f t="shared" si="102"/>
        <v>0.94913475555376625</v>
      </c>
      <c r="O1333" s="3">
        <f t="shared" si="103"/>
        <v>0.94913475555376625</v>
      </c>
      <c r="P1333" s="4">
        <f t="shared" si="104"/>
        <v>1.5377426858792838</v>
      </c>
    </row>
    <row r="1334" spans="1:16" x14ac:dyDescent="0.35">
      <c r="A1334" s="4">
        <v>3.0204081632652299E-2</v>
      </c>
      <c r="B1334" s="4">
        <v>10.877853106719101</v>
      </c>
      <c r="C1334" s="4">
        <v>1.7929077148658401</v>
      </c>
      <c r="E1334" s="4">
        <v>8.0497912718880151</v>
      </c>
      <c r="F1334" s="4">
        <v>6.5348977413462999</v>
      </c>
      <c r="H1334" s="4">
        <f t="shared" si="100"/>
        <v>7.3087263768668427</v>
      </c>
      <c r="I1334" s="4">
        <f t="shared" si="101"/>
        <v>0.74106489502117245</v>
      </c>
      <c r="N1334" s="3">
        <f t="shared" si="102"/>
        <v>1.1814800138873662</v>
      </c>
      <c r="O1334" s="3">
        <f t="shared" si="103"/>
        <v>1.1814800138873662</v>
      </c>
      <c r="P1334" s="4">
        <f t="shared" si="104"/>
        <v>0.61142770097847388</v>
      </c>
    </row>
    <row r="1335" spans="1:16" x14ac:dyDescent="0.35">
      <c r="A1335" s="4">
        <v>3.0226757369613801E-2</v>
      </c>
      <c r="B1335" s="4">
        <v>-17.795708297468252</v>
      </c>
      <c r="C1335" s="4">
        <v>1.28509521485991</v>
      </c>
      <c r="E1335" s="4">
        <v>-12.341080496073999</v>
      </c>
      <c r="F1335" s="4">
        <v>6.5252969260545957</v>
      </c>
      <c r="H1335" s="4">
        <f t="shared" si="100"/>
        <v>-12.253783848127151</v>
      </c>
      <c r="I1335" s="4">
        <f t="shared" si="101"/>
        <v>8.7296647946848438E-2</v>
      </c>
      <c r="N1335" s="3">
        <f t="shared" si="102"/>
        <v>1.1026140325305811</v>
      </c>
      <c r="O1335" s="3">
        <f t="shared" si="103"/>
        <v>1.1026140325305811</v>
      </c>
      <c r="P1335" s="4">
        <f t="shared" si="104"/>
        <v>0.18248118232932886</v>
      </c>
    </row>
    <row r="1336" spans="1:16" x14ac:dyDescent="0.35">
      <c r="A1336" s="4">
        <v>3.0249433106575199E-2</v>
      </c>
      <c r="B1336" s="4">
        <v>-7.15753702754375</v>
      </c>
      <c r="C1336" s="4">
        <v>0.613098144552641</v>
      </c>
      <c r="E1336" s="4">
        <v>-5.785181345709705</v>
      </c>
      <c r="F1336" s="4">
        <v>6.5131158961993449</v>
      </c>
      <c r="H1336" s="4">
        <f t="shared" si="100"/>
        <v>-4.1279193091326958</v>
      </c>
      <c r="I1336" s="4">
        <f t="shared" si="101"/>
        <v>1.6572620365770092</v>
      </c>
      <c r="N1336" s="3">
        <f t="shared" si="102"/>
        <v>1.0025528560281303</v>
      </c>
      <c r="O1336" s="3">
        <f t="shared" si="103"/>
        <v>1.0025528560281303</v>
      </c>
      <c r="P1336" s="4">
        <f t="shared" si="104"/>
        <v>0.38945471147548927</v>
      </c>
    </row>
    <row r="1337" spans="1:16" x14ac:dyDescent="0.35">
      <c r="A1337" s="4">
        <v>3.0272108843536701E-2</v>
      </c>
      <c r="B1337" s="4">
        <v>19.29204098881365</v>
      </c>
      <c r="C1337" s="4">
        <v>-0.18829345700573999</v>
      </c>
      <c r="E1337" s="4">
        <v>12.050090107955601</v>
      </c>
      <c r="F1337" s="4">
        <v>6.5094086470435153</v>
      </c>
      <c r="H1337" s="4">
        <f t="shared" si="100"/>
        <v>11.772082926504387</v>
      </c>
      <c r="I1337" s="4">
        <f t="shared" si="101"/>
        <v>0.27800718145121373</v>
      </c>
      <c r="N1337" s="3">
        <f t="shared" si="102"/>
        <v>0.97209962534664307</v>
      </c>
      <c r="O1337" s="3">
        <f t="shared" si="103"/>
        <v>0.97209962534664307</v>
      </c>
      <c r="P1337" s="4">
        <f t="shared" si="104"/>
        <v>1.1603930823523831</v>
      </c>
    </row>
    <row r="1338" spans="1:16" x14ac:dyDescent="0.35">
      <c r="A1338" s="4">
        <v>3.0294784580498099E-2</v>
      </c>
      <c r="B1338" s="4">
        <v>3.12440223505034</v>
      </c>
      <c r="C1338" s="4">
        <v>0.50079345700915801</v>
      </c>
      <c r="E1338" s="4">
        <v>-1.1000672187292602</v>
      </c>
      <c r="F1338" s="4">
        <v>6.5173209918629293</v>
      </c>
      <c r="H1338" s="4">
        <f t="shared" si="100"/>
        <v>1.3491294478749181</v>
      </c>
      <c r="I1338" s="4">
        <f t="shared" si="101"/>
        <v>2.4491966666041782</v>
      </c>
      <c r="N1338" s="3">
        <f t="shared" si="102"/>
        <v>1.0370956512107754</v>
      </c>
      <c r="O1338" s="3">
        <f t="shared" si="103"/>
        <v>1.0370956512107754</v>
      </c>
      <c r="P1338" s="4">
        <f t="shared" si="104"/>
        <v>0.5363021942016174</v>
      </c>
    </row>
    <row r="1339" spans="1:16" x14ac:dyDescent="0.35">
      <c r="A1339" s="4">
        <v>3.0317460317459601E-2</v>
      </c>
      <c r="B1339" s="4">
        <v>-19.945218916808599</v>
      </c>
      <c r="C1339" s="4">
        <v>1.8927001952678799</v>
      </c>
      <c r="E1339" s="4">
        <v>-13.7468496182981</v>
      </c>
      <c r="F1339" s="4">
        <v>6.508327165639975</v>
      </c>
      <c r="H1339" s="4">
        <f t="shared" si="100"/>
        <v>-14.134307773923352</v>
      </c>
      <c r="I1339" s="4">
        <f t="shared" si="101"/>
        <v>0.38745815562525188</v>
      </c>
      <c r="N1339" s="3">
        <f t="shared" si="102"/>
        <v>0.96321578687898568</v>
      </c>
      <c r="O1339" s="3">
        <f t="shared" si="103"/>
        <v>0.96321578687898568</v>
      </c>
      <c r="P1339" s="4">
        <f t="shared" si="104"/>
        <v>0.92948440838889423</v>
      </c>
    </row>
    <row r="1340" spans="1:16" x14ac:dyDescent="0.35">
      <c r="A1340" s="4">
        <v>3.0340136054420999E-2</v>
      </c>
      <c r="B1340" s="4">
        <v>1.045283927395944</v>
      </c>
      <c r="C1340" s="4">
        <v>2.0617675781195799</v>
      </c>
      <c r="E1340" s="4">
        <v>0.15309583504415003</v>
      </c>
      <c r="F1340" s="4">
        <v>6.5012761826374899</v>
      </c>
      <c r="H1340" s="4">
        <f t="shared" si="100"/>
        <v>1.6378691292559182</v>
      </c>
      <c r="I1340" s="4">
        <f t="shared" si="101"/>
        <v>1.4847732942117682</v>
      </c>
      <c r="N1340" s="3">
        <f t="shared" si="102"/>
        <v>0.9052954252091282</v>
      </c>
      <c r="O1340" s="3">
        <f t="shared" si="103"/>
        <v>0.9052954252091282</v>
      </c>
      <c r="P1340" s="4">
        <f t="shared" si="104"/>
        <v>1.1564721529104518</v>
      </c>
    </row>
    <row r="1341" spans="1:16" x14ac:dyDescent="0.35">
      <c r="A1341" s="4">
        <v>3.0362811791382501E-2</v>
      </c>
      <c r="B1341" s="4">
        <v>19.726695071765</v>
      </c>
      <c r="C1341" s="4">
        <v>2.0880126953116598</v>
      </c>
      <c r="E1341" s="4">
        <v>12.75749000933215</v>
      </c>
      <c r="F1341" s="4">
        <v>6.5175914780619051</v>
      </c>
      <c r="H1341" s="4">
        <f t="shared" si="100"/>
        <v>13.967992099967535</v>
      </c>
      <c r="I1341" s="4">
        <f t="shared" si="101"/>
        <v>1.2105020906353854</v>
      </c>
      <c r="N1341" s="3">
        <f t="shared" si="102"/>
        <v>1.0393175624628459</v>
      </c>
      <c r="O1341" s="3">
        <f t="shared" si="103"/>
        <v>1.0393175624628459</v>
      </c>
      <c r="P1341" s="4">
        <f t="shared" si="104"/>
        <v>1.0486951328488139</v>
      </c>
    </row>
    <row r="1342" spans="1:16" x14ac:dyDescent="0.35">
      <c r="A1342" s="4">
        <v>3.0385487528343899E-2</v>
      </c>
      <c r="B1342" s="4">
        <v>-5.16928616650228</v>
      </c>
      <c r="C1342" s="4">
        <v>3.1347656249661999</v>
      </c>
      <c r="E1342" s="4">
        <v>-5.3787240617501144</v>
      </c>
      <c r="F1342" s="4">
        <v>6.5278029182094848</v>
      </c>
      <c r="H1342" s="4">
        <f t="shared" si="100"/>
        <v>-5.0639572804533666</v>
      </c>
      <c r="I1342" s="4">
        <f t="shared" si="101"/>
        <v>0.31476678129674784</v>
      </c>
      <c r="N1342" s="3">
        <f t="shared" si="102"/>
        <v>1.1231995270498338</v>
      </c>
      <c r="O1342" s="3">
        <f t="shared" si="103"/>
        <v>1.1231995270498338</v>
      </c>
      <c r="P1342" s="4">
        <f t="shared" si="104"/>
        <v>2.0115660979163659</v>
      </c>
    </row>
    <row r="1343" spans="1:16" x14ac:dyDescent="0.35">
      <c r="A1343" s="4">
        <v>3.0408163265305401E-2</v>
      </c>
      <c r="B1343" s="4">
        <v>-18.646019994294498</v>
      </c>
      <c r="C1343" s="4">
        <v>4.0127563476279002</v>
      </c>
      <c r="E1343" s="4">
        <v>-8.7279096664181406</v>
      </c>
      <c r="F1343" s="4">
        <v>6.527120857933955</v>
      </c>
      <c r="H1343" s="4">
        <f t="shared" si="100"/>
        <v>-14.664393008843975</v>
      </c>
      <c r="I1343" s="4">
        <f t="shared" si="101"/>
        <v>5.9364833424258343</v>
      </c>
      <c r="N1343" s="3">
        <f t="shared" si="102"/>
        <v>1.1175967369388093</v>
      </c>
      <c r="O1343" s="3">
        <f t="shared" si="103"/>
        <v>1.1175967369388093</v>
      </c>
      <c r="P1343" s="4">
        <f t="shared" si="104"/>
        <v>2.8951596106890909</v>
      </c>
    </row>
    <row r="1344" spans="1:16" x14ac:dyDescent="0.35">
      <c r="A1344" s="4">
        <v>3.0430839002266799E-2</v>
      </c>
      <c r="B1344" s="4">
        <v>10.877851924941904</v>
      </c>
      <c r="C1344" s="4">
        <v>3.6096191406380198</v>
      </c>
      <c r="E1344" s="4">
        <v>6.4204805416712247</v>
      </c>
      <c r="F1344" s="4">
        <v>6.5276431228794056</v>
      </c>
      <c r="H1344" s="4">
        <f t="shared" si="100"/>
        <v>8.3720187714657381</v>
      </c>
      <c r="I1344" s="4">
        <f t="shared" si="101"/>
        <v>1.9515382297945134</v>
      </c>
      <c r="N1344" s="3">
        <f t="shared" si="102"/>
        <v>1.1218868869104268</v>
      </c>
      <c r="O1344" s="3">
        <f t="shared" si="103"/>
        <v>1.1218868869104268</v>
      </c>
      <c r="P1344" s="4">
        <f t="shared" si="104"/>
        <v>2.487732253727593</v>
      </c>
    </row>
    <row r="1345" spans="1:16" x14ac:dyDescent="0.35">
      <c r="A1345" s="4">
        <v>3.0453514739228301E-2</v>
      </c>
      <c r="B1345" s="4">
        <v>15.521618648293899</v>
      </c>
      <c r="C1345" s="4">
        <v>2.6037597656574798</v>
      </c>
      <c r="E1345" s="4">
        <v>11.013440164245448</v>
      </c>
      <c r="F1345" s="4">
        <v>6.5591844125082552</v>
      </c>
      <c r="H1345" s="4">
        <f t="shared" si="100"/>
        <v>11.665234287420873</v>
      </c>
      <c r="I1345" s="4">
        <f t="shared" si="101"/>
        <v>0.65179412317542429</v>
      </c>
      <c r="N1345" s="3">
        <f t="shared" si="102"/>
        <v>1.3809830869995192</v>
      </c>
      <c r="O1345" s="3">
        <f t="shared" si="103"/>
        <v>1.3809830869995192</v>
      </c>
      <c r="P1345" s="4">
        <f t="shared" si="104"/>
        <v>1.2227766786579606</v>
      </c>
    </row>
    <row r="1346" spans="1:16" x14ac:dyDescent="0.35">
      <c r="A1346" s="4">
        <v>3.0476190476189699E-2</v>
      </c>
      <c r="B1346" s="4">
        <v>-14.122753811781099</v>
      </c>
      <c r="C1346" s="4">
        <v>2.2994995117286399</v>
      </c>
      <c r="E1346" s="4">
        <v>-9.7876152827842908</v>
      </c>
      <c r="F1346" s="4">
        <v>6.5566972672482553</v>
      </c>
      <c r="H1346" s="4">
        <f t="shared" ref="H1346:H1409" si="105">(AmpC+C1346)*SIN(A1346*W_c+PhazeM)</f>
        <v>-10.198237361365033</v>
      </c>
      <c r="I1346" s="4">
        <f t="shared" ref="I1346:I1409" si="106">ABS(E1346-H1346)</f>
        <v>0.41062207858074196</v>
      </c>
      <c r="N1346" s="3">
        <f t="shared" ref="N1346:N1409" si="107">(F1346-$R$2)*E_l</f>
        <v>1.3605524104635109</v>
      </c>
      <c r="O1346" s="3">
        <f t="shared" si="103"/>
        <v>1.3605524104635109</v>
      </c>
      <c r="P1346" s="4">
        <f t="shared" si="104"/>
        <v>0.93894710126512893</v>
      </c>
    </row>
    <row r="1347" spans="1:16" x14ac:dyDescent="0.35">
      <c r="A1347" s="4">
        <v>3.0498866213151201E-2</v>
      </c>
      <c r="B1347" s="4">
        <v>-12.5691591445771</v>
      </c>
      <c r="C1347" s="4">
        <v>2.69256591795597</v>
      </c>
      <c r="E1347" s="4">
        <v>-8.0468140874869434</v>
      </c>
      <c r="F1347" s="4">
        <v>6.5504402676767102</v>
      </c>
      <c r="H1347" s="4">
        <f t="shared" si="105"/>
        <v>-9.4267097168215344</v>
      </c>
      <c r="I1347" s="4">
        <f t="shared" si="106"/>
        <v>1.379895629334591</v>
      </c>
      <c r="N1347" s="3">
        <f t="shared" si="107"/>
        <v>1.3091542326457084</v>
      </c>
      <c r="O1347" s="3">
        <f t="shared" ref="O1347:O1410" si="108">IF(A1347&gt;0.02,N1347,0)</f>
        <v>1.3091542326457084</v>
      </c>
      <c r="P1347" s="4">
        <f t="shared" ref="P1347:P1410" si="109">ABS(O1347-C1347)</f>
        <v>1.3834116853102616</v>
      </c>
    </row>
    <row r="1348" spans="1:16" x14ac:dyDescent="0.35">
      <c r="A1348" s="4">
        <v>3.0521541950112599E-2</v>
      </c>
      <c r="B1348" s="4">
        <v>16.750423589580599</v>
      </c>
      <c r="C1348" s="4">
        <v>2.9962158203026301</v>
      </c>
      <c r="E1348" s="4">
        <v>10.53532470636244</v>
      </c>
      <c r="F1348" s="4">
        <v>6.5488619939920598</v>
      </c>
      <c r="H1348" s="4">
        <f t="shared" si="105"/>
        <v>12.806625893966762</v>
      </c>
      <c r="I1348" s="4">
        <f t="shared" si="106"/>
        <v>2.2713011876043225</v>
      </c>
      <c r="N1348" s="3">
        <f t="shared" si="107"/>
        <v>1.296189489630905</v>
      </c>
      <c r="O1348" s="3">
        <f t="shared" si="108"/>
        <v>1.296189489630905</v>
      </c>
      <c r="P1348" s="4">
        <f t="shared" si="109"/>
        <v>1.7000263306717251</v>
      </c>
    </row>
    <row r="1349" spans="1:16" x14ac:dyDescent="0.35">
      <c r="A1349" s="4">
        <v>3.0544217687074101E-2</v>
      </c>
      <c r="B1349" s="4">
        <v>9.0673670735718446</v>
      </c>
      <c r="C1349" s="4">
        <v>2.8369140625051799</v>
      </c>
      <c r="E1349" s="4">
        <v>6.3708861209436005</v>
      </c>
      <c r="F1349" s="4">
        <v>6.5791523081035148</v>
      </c>
      <c r="H1349" s="4">
        <f t="shared" si="105"/>
        <v>6.724924541766935</v>
      </c>
      <c r="I1349" s="4">
        <f t="shared" si="106"/>
        <v>0.35403842082333448</v>
      </c>
      <c r="N1349" s="3">
        <f t="shared" si="107"/>
        <v>1.5450095403686097</v>
      </c>
      <c r="O1349" s="3">
        <f t="shared" si="108"/>
        <v>1.5450095403686097</v>
      </c>
      <c r="P1349" s="4">
        <f t="shared" si="109"/>
        <v>1.2919045221365701</v>
      </c>
    </row>
    <row r="1350" spans="1:16" x14ac:dyDescent="0.35">
      <c r="A1350" s="4">
        <v>3.0566893424035499E-2</v>
      </c>
      <c r="B1350" s="4">
        <v>-18.646019480217149</v>
      </c>
      <c r="C1350" s="4">
        <v>2.10876464846134</v>
      </c>
      <c r="E1350" s="4">
        <v>-13.008046781550849</v>
      </c>
      <c r="F1350" s="4">
        <v>6.5720466717855501</v>
      </c>
      <c r="H1350" s="4">
        <f t="shared" si="105"/>
        <v>-13.471286021641841</v>
      </c>
      <c r="I1350" s="4">
        <f t="shared" si="106"/>
        <v>0.46323924009099215</v>
      </c>
      <c r="N1350" s="3">
        <f t="shared" si="107"/>
        <v>1.4866402285597557</v>
      </c>
      <c r="O1350" s="3">
        <f t="shared" si="108"/>
        <v>1.4866402285597557</v>
      </c>
      <c r="P1350" s="4">
        <f t="shared" si="109"/>
        <v>0.62212441990158429</v>
      </c>
    </row>
    <row r="1351" spans="1:16" x14ac:dyDescent="0.35">
      <c r="A1351" s="4">
        <v>3.0589569160997001E-2</v>
      </c>
      <c r="B1351" s="4">
        <v>-5.1692875520768551</v>
      </c>
      <c r="C1351" s="4">
        <v>1.9610595703173399</v>
      </c>
      <c r="E1351" s="4">
        <v>-3.1171280297428097</v>
      </c>
      <c r="F1351" s="4">
        <v>6.5628959181752098</v>
      </c>
      <c r="H1351" s="4">
        <f t="shared" si="105"/>
        <v>-3.3959726263002845</v>
      </c>
      <c r="I1351" s="4">
        <f t="shared" si="106"/>
        <v>0.27884459655747484</v>
      </c>
      <c r="N1351" s="3">
        <f t="shared" si="107"/>
        <v>1.4114712828289466</v>
      </c>
      <c r="O1351" s="3">
        <f t="shared" si="108"/>
        <v>1.4114712828289466</v>
      </c>
      <c r="P1351" s="4">
        <f t="shared" si="109"/>
        <v>0.54958828748839328</v>
      </c>
    </row>
    <row r="1352" spans="1:16" x14ac:dyDescent="0.35">
      <c r="A1352" s="4">
        <v>3.0612244897958399E-2</v>
      </c>
      <c r="B1352" s="4">
        <v>19.726694847367952</v>
      </c>
      <c r="C1352" s="4">
        <v>3.1298828124617302</v>
      </c>
      <c r="E1352" s="4">
        <v>12.85711753083085</v>
      </c>
      <c r="F1352" s="4">
        <v>6.5704215792568004</v>
      </c>
      <c r="H1352" s="4">
        <f t="shared" si="105"/>
        <v>15.23986078979679</v>
      </c>
      <c r="I1352" s="4">
        <f t="shared" si="106"/>
        <v>2.3827432589659399</v>
      </c>
      <c r="N1352" s="3">
        <f t="shared" si="107"/>
        <v>1.4732908917397698</v>
      </c>
      <c r="O1352" s="3">
        <f t="shared" si="108"/>
        <v>1.4732908917397698</v>
      </c>
      <c r="P1352" s="4">
        <f t="shared" si="109"/>
        <v>1.6565919207219604</v>
      </c>
    </row>
    <row r="1353" spans="1:16" x14ac:dyDescent="0.35">
      <c r="A1353" s="4">
        <v>3.0634920634919901E-2</v>
      </c>
      <c r="B1353" s="4">
        <v>1.0452853598798775</v>
      </c>
      <c r="C1353" s="4">
        <v>3.2611083984331999</v>
      </c>
      <c r="E1353" s="4">
        <v>1.4073708534625295</v>
      </c>
      <c r="F1353" s="4">
        <v>6.5919381531186847</v>
      </c>
      <c r="H1353" s="4">
        <f t="shared" si="105"/>
        <v>0.31949208461596534</v>
      </c>
      <c r="I1353" s="4">
        <f t="shared" si="106"/>
        <v>1.0878787688465641</v>
      </c>
      <c r="N1353" s="3">
        <f t="shared" si="107"/>
        <v>1.6500389763029135</v>
      </c>
      <c r="O1353" s="3">
        <f t="shared" si="108"/>
        <v>1.6500389763029135</v>
      </c>
      <c r="P1353" s="4">
        <f t="shared" si="109"/>
        <v>1.6110694221302864</v>
      </c>
    </row>
    <row r="1354" spans="1:16" x14ac:dyDescent="0.35">
      <c r="A1354" s="4">
        <v>3.0657596371881299E-2</v>
      </c>
      <c r="B1354" s="4">
        <v>-19.9452189918843</v>
      </c>
      <c r="C1354" s="4">
        <v>1.4306640625603499</v>
      </c>
      <c r="E1354" s="4">
        <v>-13.7213300262336</v>
      </c>
      <c r="F1354" s="4">
        <v>6.583027857931345</v>
      </c>
      <c r="H1354" s="4">
        <f t="shared" si="105"/>
        <v>-13.617305529333169</v>
      </c>
      <c r="I1354" s="4">
        <f t="shared" si="106"/>
        <v>0.10402449690043092</v>
      </c>
      <c r="N1354" s="3">
        <f t="shared" si="107"/>
        <v>1.5768452783952598</v>
      </c>
      <c r="O1354" s="3">
        <f t="shared" si="108"/>
        <v>1.5768452783952598</v>
      </c>
      <c r="P1354" s="4">
        <f t="shared" si="109"/>
        <v>0.14618121583490984</v>
      </c>
    </row>
    <row r="1355" spans="1:16" x14ac:dyDescent="0.35">
      <c r="A1355" s="4">
        <v>3.0680272108842801E-2</v>
      </c>
      <c r="B1355" s="4">
        <v>3.1244008182635303</v>
      </c>
      <c r="C1355" s="4">
        <v>0.75256347658485601</v>
      </c>
      <c r="E1355" s="4">
        <v>2.1278560696363851</v>
      </c>
      <c r="F1355" s="4">
        <v>6.5706332484156249</v>
      </c>
      <c r="H1355" s="4">
        <f t="shared" si="105"/>
        <v>2.5844320105351266</v>
      </c>
      <c r="I1355" s="4">
        <f t="shared" si="106"/>
        <v>0.45657594089874154</v>
      </c>
      <c r="N1355" s="3">
        <f t="shared" si="107"/>
        <v>1.4750296499000364</v>
      </c>
      <c r="O1355" s="3">
        <f t="shared" si="108"/>
        <v>1.4750296499000364</v>
      </c>
      <c r="P1355" s="4">
        <f t="shared" si="109"/>
        <v>0.72246617331518037</v>
      </c>
    </row>
    <row r="1356" spans="1:16" x14ac:dyDescent="0.35">
      <c r="A1356" s="4">
        <v>3.0702947845804199E-2</v>
      </c>
      <c r="B1356" s="4">
        <v>19.292041360075949</v>
      </c>
      <c r="C1356" s="4">
        <v>1.71142578121839</v>
      </c>
      <c r="E1356" s="4">
        <v>12.300133359253801</v>
      </c>
      <c r="F1356" s="4">
        <v>6.58435959400048</v>
      </c>
      <c r="H1356" s="4">
        <f t="shared" si="105"/>
        <v>13.285332848571123</v>
      </c>
      <c r="I1356" s="4">
        <f t="shared" si="106"/>
        <v>0.98519948931732237</v>
      </c>
      <c r="N1356" s="3">
        <f t="shared" si="107"/>
        <v>1.5877848360067166</v>
      </c>
      <c r="O1356" s="3">
        <f t="shared" si="108"/>
        <v>1.5877848360067166</v>
      </c>
      <c r="P1356" s="4">
        <f t="shared" si="109"/>
        <v>0.12364094521167335</v>
      </c>
    </row>
    <row r="1357" spans="1:16" x14ac:dyDescent="0.35">
      <c r="A1357" s="4">
        <v>3.0725623582765701E-2</v>
      </c>
      <c r="B1357" s="4">
        <v>-7.1575356883264698</v>
      </c>
      <c r="C1357" s="4">
        <v>1.08917236330177</v>
      </c>
      <c r="E1357" s="4">
        <v>-6.9161994085125844</v>
      </c>
      <c r="F1357" s="4">
        <v>6.5828604710619345</v>
      </c>
      <c r="H1357" s="4">
        <f t="shared" si="105"/>
        <v>-5.4487136356395292</v>
      </c>
      <c r="I1357" s="4">
        <f t="shared" si="106"/>
        <v>1.4674857728730553</v>
      </c>
      <c r="N1357" s="3">
        <f t="shared" si="107"/>
        <v>1.5754702774894815</v>
      </c>
      <c r="O1357" s="3">
        <f t="shared" si="108"/>
        <v>1.5754702774894815</v>
      </c>
      <c r="P1357" s="4">
        <f t="shared" si="109"/>
        <v>0.48629791418771151</v>
      </c>
    </row>
    <row r="1358" spans="1:16" x14ac:dyDescent="0.35">
      <c r="A1358" s="4">
        <v>3.0748299319727099E-2</v>
      </c>
      <c r="B1358" s="4">
        <v>-17.795708948715699</v>
      </c>
      <c r="C1358" s="4">
        <v>-0.75225830072012101</v>
      </c>
      <c r="E1358" s="4">
        <v>-8.1168443930749401</v>
      </c>
      <c r="F1358" s="4">
        <v>6.5667249039419051</v>
      </c>
      <c r="H1358" s="4">
        <f t="shared" si="105"/>
        <v>-9.9046171735164883</v>
      </c>
      <c r="I1358" s="4">
        <f t="shared" si="106"/>
        <v>1.7877727804415482</v>
      </c>
      <c r="N1358" s="3">
        <f t="shared" si="107"/>
        <v>1.4429245199673091</v>
      </c>
      <c r="O1358" s="3">
        <f t="shared" si="108"/>
        <v>1.4429245199673091</v>
      </c>
      <c r="P1358" s="4">
        <f t="shared" si="109"/>
        <v>2.19518282068743</v>
      </c>
    </row>
    <row r="1359" spans="1:16" x14ac:dyDescent="0.35">
      <c r="A1359" s="4">
        <v>3.0770975056688601E-2</v>
      </c>
      <c r="B1359" s="4">
        <v>10.877851903690434</v>
      </c>
      <c r="C1359" s="4">
        <v>-0.74157714843785505</v>
      </c>
      <c r="E1359" s="4">
        <v>7.4880062607383504</v>
      </c>
      <c r="F1359" s="4">
        <v>6.5478527220717648</v>
      </c>
      <c r="H1359" s="4">
        <f t="shared" si="105"/>
        <v>6.8853073392075048</v>
      </c>
      <c r="I1359" s="4">
        <f t="shared" si="106"/>
        <v>0.60269892153084559</v>
      </c>
      <c r="N1359" s="3">
        <f t="shared" si="107"/>
        <v>1.2878988165962213</v>
      </c>
      <c r="O1359" s="3">
        <f t="shared" si="108"/>
        <v>1.2878988165962213</v>
      </c>
      <c r="P1359" s="4">
        <f t="shared" si="109"/>
        <v>2.0294759650340763</v>
      </c>
    </row>
    <row r="1360" spans="1:16" x14ac:dyDescent="0.35">
      <c r="A1360" s="4">
        <v>3.0793650793649999E-2</v>
      </c>
      <c r="B1360" s="4">
        <v>15.521618664240549</v>
      </c>
      <c r="C1360" s="4">
        <v>0.120239257783891</v>
      </c>
      <c r="E1360" s="4">
        <v>9.6142462449229651</v>
      </c>
      <c r="F1360" s="4">
        <v>6.5620124634870205</v>
      </c>
      <c r="H1360" s="4">
        <f t="shared" si="105"/>
        <v>9.0256188897959664</v>
      </c>
      <c r="I1360" s="4">
        <f t="shared" si="106"/>
        <v>0.58862735512699871</v>
      </c>
      <c r="N1360" s="3">
        <f t="shared" si="107"/>
        <v>1.4042141365500775</v>
      </c>
      <c r="O1360" s="3">
        <f t="shared" si="108"/>
        <v>1.4042141365500775</v>
      </c>
      <c r="P1360" s="4">
        <f t="shared" si="109"/>
        <v>1.2839748787661867</v>
      </c>
    </row>
    <row r="1361" spans="1:16" x14ac:dyDescent="0.35">
      <c r="A1361" s="4">
        <v>3.0816326530611501E-2</v>
      </c>
      <c r="B1361" s="4">
        <v>-14.122753793863399</v>
      </c>
      <c r="C1361" s="4">
        <v>-0.43029785154422401</v>
      </c>
      <c r="E1361" s="4">
        <v>-10.910797343574298</v>
      </c>
      <c r="F1361" s="4">
        <v>6.5473385260887902</v>
      </c>
      <c r="H1361" s="4">
        <f t="shared" si="105"/>
        <v>-8.9722128139378174</v>
      </c>
      <c r="I1361" s="4">
        <f t="shared" si="106"/>
        <v>1.938584529636481</v>
      </c>
      <c r="N1361" s="3">
        <f t="shared" si="107"/>
        <v>1.2836749491875803</v>
      </c>
      <c r="O1361" s="3">
        <f t="shared" si="108"/>
        <v>1.2836749491875803</v>
      </c>
      <c r="P1361" s="4">
        <f t="shared" si="109"/>
        <v>1.7139728007318042</v>
      </c>
    </row>
    <row r="1362" spans="1:16" x14ac:dyDescent="0.35">
      <c r="A1362" s="4">
        <v>3.0839002267572899E-2</v>
      </c>
      <c r="B1362" s="4">
        <v>-10.8778531464308</v>
      </c>
      <c r="C1362" s="4">
        <v>-0.54840087890230205</v>
      </c>
      <c r="E1362" s="4">
        <v>-8.0175241846023049</v>
      </c>
      <c r="F1362" s="4">
        <v>6.5303530818755302</v>
      </c>
      <c r="H1362" s="4">
        <f t="shared" si="105"/>
        <v>-6.57985563867308</v>
      </c>
      <c r="I1362" s="4">
        <f t="shared" si="106"/>
        <v>1.4376685459292249</v>
      </c>
      <c r="N1362" s="3">
        <f t="shared" si="107"/>
        <v>1.1441478688346063</v>
      </c>
      <c r="O1362" s="3">
        <f t="shared" si="108"/>
        <v>1.1441478688346063</v>
      </c>
      <c r="P1362" s="4">
        <f t="shared" si="109"/>
        <v>1.6925487477369083</v>
      </c>
    </row>
    <row r="1363" spans="1:16" x14ac:dyDescent="0.35">
      <c r="A1363" s="4">
        <v>3.0861678004534401E-2</v>
      </c>
      <c r="B1363" s="4">
        <v>17.795708275993501</v>
      </c>
      <c r="C1363" s="4">
        <v>0.79742431636126698</v>
      </c>
      <c r="E1363" s="4">
        <v>10.882575029373751</v>
      </c>
      <c r="F1363" s="4">
        <v>6.5195918128217052</v>
      </c>
      <c r="H1363" s="4">
        <f t="shared" si="105"/>
        <v>11.521824008112546</v>
      </c>
      <c r="I1363" s="4">
        <f t="shared" si="106"/>
        <v>0.63924897873879516</v>
      </c>
      <c r="N1363" s="3">
        <f t="shared" si="107"/>
        <v>1.0557493298784775</v>
      </c>
      <c r="O1363" s="3">
        <f t="shared" si="108"/>
        <v>1.0557493298784775</v>
      </c>
      <c r="P1363" s="4">
        <f t="shared" si="109"/>
        <v>0.25832501351721049</v>
      </c>
    </row>
    <row r="1364" spans="1:16" x14ac:dyDescent="0.35">
      <c r="A1364" s="4">
        <v>3.0884353741495799E-2</v>
      </c>
      <c r="B1364" s="4">
        <v>7.1575370717041054</v>
      </c>
      <c r="C1364" s="4">
        <v>1.12976074217639</v>
      </c>
      <c r="E1364" s="4">
        <v>5.3758438546225547</v>
      </c>
      <c r="F1364" s="4">
        <v>6.5398333815927554</v>
      </c>
      <c r="H1364" s="4">
        <f t="shared" si="105"/>
        <v>4.9201869289991196</v>
      </c>
      <c r="I1364" s="4">
        <f t="shared" si="106"/>
        <v>0.45565692562343507</v>
      </c>
      <c r="N1364" s="3">
        <f t="shared" si="107"/>
        <v>1.2220238739486158</v>
      </c>
      <c r="O1364" s="3">
        <f t="shared" si="108"/>
        <v>1.2220238739486158</v>
      </c>
      <c r="P1364" s="4">
        <f t="shared" si="109"/>
        <v>9.2263131772225782E-2</v>
      </c>
    </row>
    <row r="1365" spans="1:16" x14ac:dyDescent="0.35">
      <c r="A1365" s="4">
        <v>3.0907029478457301E-2</v>
      </c>
      <c r="B1365" s="4">
        <v>-19.292040976558351</v>
      </c>
      <c r="C1365" s="4">
        <v>0.75073242188766898</v>
      </c>
      <c r="E1365" s="4">
        <v>-13.541699956844301</v>
      </c>
      <c r="F1365" s="4">
        <v>6.5285867422974349</v>
      </c>
      <c r="H1365" s="4">
        <f t="shared" si="105"/>
        <v>-12.534170885004663</v>
      </c>
      <c r="I1365" s="4">
        <f t="shared" si="106"/>
        <v>1.0075290718396381</v>
      </c>
      <c r="N1365" s="3">
        <f t="shared" si="107"/>
        <v>1.1296382568898595</v>
      </c>
      <c r="O1365" s="3">
        <f t="shared" si="108"/>
        <v>1.1296382568898595</v>
      </c>
      <c r="P1365" s="4">
        <f t="shared" si="109"/>
        <v>0.37890583500219055</v>
      </c>
    </row>
    <row r="1366" spans="1:16" x14ac:dyDescent="0.35">
      <c r="A1366" s="4">
        <v>3.0929705215418699E-2</v>
      </c>
      <c r="B1366" s="4">
        <v>-3.1244022818181549</v>
      </c>
      <c r="C1366" s="4">
        <v>1.74224853512288</v>
      </c>
      <c r="E1366" s="4">
        <v>-2.789848336938356</v>
      </c>
      <c r="F1366" s="4">
        <v>6.5186648036405295</v>
      </c>
      <c r="H1366" s="4">
        <f t="shared" si="105"/>
        <v>-2.172389539766217</v>
      </c>
      <c r="I1366" s="4">
        <f t="shared" si="106"/>
        <v>0.61745879717213903</v>
      </c>
      <c r="N1366" s="3">
        <f t="shared" si="107"/>
        <v>1.0481344048352528</v>
      </c>
      <c r="O1366" s="3">
        <f t="shared" si="108"/>
        <v>1.0481344048352528</v>
      </c>
      <c r="P1366" s="4">
        <f t="shared" si="109"/>
        <v>0.69411413028762725</v>
      </c>
    </row>
    <row r="1367" spans="1:16" x14ac:dyDescent="0.35">
      <c r="A1367" s="4">
        <v>3.0952380952380201E-2</v>
      </c>
      <c r="B1367" s="4">
        <v>19.945218914332997</v>
      </c>
      <c r="C1367" s="4">
        <v>2.4978637695058201</v>
      </c>
      <c r="E1367" s="4">
        <v>12.99870631934955</v>
      </c>
      <c r="F1367" s="4">
        <v>6.53058404533048</v>
      </c>
      <c r="H1367" s="4">
        <f t="shared" si="105"/>
        <v>14.724307883126935</v>
      </c>
      <c r="I1367" s="4">
        <f t="shared" si="106"/>
        <v>1.7256015637773849</v>
      </c>
      <c r="N1367" s="3">
        <f t="shared" si="107"/>
        <v>1.1460451201594919</v>
      </c>
      <c r="O1367" s="3">
        <f t="shared" si="108"/>
        <v>1.1460451201594919</v>
      </c>
      <c r="P1367" s="4">
        <f t="shared" si="109"/>
        <v>1.3518186493463282</v>
      </c>
    </row>
    <row r="1368" spans="1:16" x14ac:dyDescent="0.35">
      <c r="A1368" s="4">
        <v>3.0975056689341599E-2</v>
      </c>
      <c r="B1368" s="4">
        <v>-1.0452838801560844</v>
      </c>
      <c r="C1368" s="4">
        <v>1.58996582034305</v>
      </c>
      <c r="E1368" s="4">
        <v>-0.39671430240446498</v>
      </c>
      <c r="F1368" s="4">
        <v>6.54420074676705</v>
      </c>
      <c r="H1368" s="4">
        <f t="shared" si="105"/>
        <v>-0.89642322042629052</v>
      </c>
      <c r="I1368" s="4">
        <f t="shared" si="106"/>
        <v>0.49970891802182554</v>
      </c>
      <c r="N1368" s="3">
        <f t="shared" si="107"/>
        <v>1.2578996334491457</v>
      </c>
      <c r="O1368" s="3">
        <f t="shared" si="108"/>
        <v>1.2578996334491457</v>
      </c>
      <c r="P1368" s="4">
        <f t="shared" si="109"/>
        <v>0.33206618689390432</v>
      </c>
    </row>
    <row r="1369" spans="1:16" x14ac:dyDescent="0.35">
      <c r="A1369" s="4">
        <v>3.0997732426303101E-2</v>
      </c>
      <c r="B1369" s="4">
        <v>-19.726695079172302</v>
      </c>
      <c r="C1369" s="4">
        <v>0.62530517581371203</v>
      </c>
      <c r="E1369" s="4">
        <v>-10.963975040010736</v>
      </c>
      <c r="F1369" s="4">
        <v>6.5333685355705047</v>
      </c>
      <c r="H1369" s="4">
        <f t="shared" si="105"/>
        <v>-12.6699115105102</v>
      </c>
      <c r="I1369" s="4">
        <f t="shared" si="106"/>
        <v>1.7059364704994646</v>
      </c>
      <c r="N1369" s="3">
        <f t="shared" si="107"/>
        <v>1.1689183396398926</v>
      </c>
      <c r="O1369" s="3">
        <f t="shared" si="108"/>
        <v>1.1689183396398926</v>
      </c>
      <c r="P1369" s="4">
        <f t="shared" si="109"/>
        <v>0.54361316382618052</v>
      </c>
    </row>
    <row r="1370" spans="1:16" x14ac:dyDescent="0.35">
      <c r="A1370" s="4">
        <v>3.1020408163264498E-2</v>
      </c>
      <c r="B1370" s="4">
        <v>5.1692861207698648</v>
      </c>
      <c r="C1370" s="4">
        <v>3.9367675801100802E-2</v>
      </c>
      <c r="E1370" s="4">
        <v>3.8119351616279751</v>
      </c>
      <c r="F1370" s="4">
        <v>6.5196502661568649</v>
      </c>
      <c r="H1370" s="4">
        <f t="shared" si="105"/>
        <v>3.4610514681320024</v>
      </c>
      <c r="I1370" s="4">
        <f t="shared" si="106"/>
        <v>0.3508836934959727</v>
      </c>
      <c r="N1370" s="3">
        <f t="shared" si="107"/>
        <v>1.0562294953124416</v>
      </c>
      <c r="O1370" s="3">
        <f t="shared" si="108"/>
        <v>1.0562294953124416</v>
      </c>
      <c r="P1370" s="4">
        <f t="shared" si="109"/>
        <v>1.0168618195113408</v>
      </c>
    </row>
    <row r="1371" spans="1:16" x14ac:dyDescent="0.35">
      <c r="A1371" s="4">
        <v>3.1043083900226E-2</v>
      </c>
      <c r="B1371" s="4">
        <v>18.646020011246051</v>
      </c>
      <c r="C1371" s="4">
        <v>-0.84838867184492395</v>
      </c>
      <c r="E1371" s="4">
        <v>11.663204707455449</v>
      </c>
      <c r="F1371" s="4">
        <v>6.5294194285742053</v>
      </c>
      <c r="H1371" s="4">
        <f t="shared" si="105"/>
        <v>10.511165175147038</v>
      </c>
      <c r="I1371" s="4">
        <f t="shared" si="106"/>
        <v>1.1520395323084109</v>
      </c>
      <c r="N1371" s="3">
        <f t="shared" si="107"/>
        <v>1.1364783656081863</v>
      </c>
      <c r="O1371" s="3">
        <f t="shared" si="108"/>
        <v>1.1364783656081863</v>
      </c>
      <c r="P1371" s="4">
        <f t="shared" si="109"/>
        <v>1.9848670374531103</v>
      </c>
    </row>
    <row r="1372" spans="1:16" x14ac:dyDescent="0.35">
      <c r="A1372" s="4">
        <v>3.1065759637187398E-2</v>
      </c>
      <c r="B1372" s="4">
        <v>-9.0673657532801251</v>
      </c>
      <c r="C1372" s="4">
        <v>-1.0589599609303699</v>
      </c>
      <c r="E1372" s="4">
        <v>-8.1984079262019947</v>
      </c>
      <c r="F1372" s="4">
        <v>6.5187716755437748</v>
      </c>
      <c r="H1372" s="4">
        <f t="shared" si="105"/>
        <v>-5.425225365674013</v>
      </c>
      <c r="I1372" s="4">
        <f t="shared" si="106"/>
        <v>2.7731825605279816</v>
      </c>
      <c r="N1372" s="3">
        <f t="shared" si="107"/>
        <v>1.049012305021104</v>
      </c>
      <c r="O1372" s="3">
        <f t="shared" si="108"/>
        <v>1.049012305021104</v>
      </c>
      <c r="P1372" s="4">
        <f t="shared" si="109"/>
        <v>2.1079722659514739</v>
      </c>
    </row>
    <row r="1373" spans="1:16" x14ac:dyDescent="0.35">
      <c r="A1373" s="4">
        <v>3.10884353741489E-2</v>
      </c>
      <c r="B1373" s="4">
        <v>-16.750424396625597</v>
      </c>
      <c r="C1373" s="4">
        <v>5.7983398076774002E-3</v>
      </c>
      <c r="E1373" s="4">
        <v>-7.9125526723558401</v>
      </c>
      <c r="F1373" s="4">
        <v>6.5033466937108102</v>
      </c>
      <c r="H1373" s="4">
        <f t="shared" si="105"/>
        <v>-9.9897245435424864</v>
      </c>
      <c r="I1373" s="4">
        <f t="shared" si="106"/>
        <v>2.0771718711866463</v>
      </c>
      <c r="N1373" s="3">
        <f t="shared" si="107"/>
        <v>0.92230365656720847</v>
      </c>
      <c r="O1373" s="3">
        <f t="shared" si="108"/>
        <v>0.92230365656720847</v>
      </c>
      <c r="P1373" s="4">
        <f t="shared" si="109"/>
        <v>0.91650531675953106</v>
      </c>
    </row>
    <row r="1374" spans="1:16" x14ac:dyDescent="0.35">
      <c r="A1374" s="4">
        <v>3.1111111111110298E-2</v>
      </c>
      <c r="B1374" s="4">
        <v>12.569157993003749</v>
      </c>
      <c r="C1374" s="4">
        <v>0.72937011716282196</v>
      </c>
      <c r="E1374" s="4">
        <v>8.7265244029750697</v>
      </c>
      <c r="F1374" s="4">
        <v>6.4913728250214646</v>
      </c>
      <c r="H1374" s="4">
        <f t="shared" si="105"/>
        <v>8.6244847390764878</v>
      </c>
      <c r="I1374" s="4">
        <f t="shared" si="106"/>
        <v>0.10203966389858188</v>
      </c>
      <c r="N1374" s="3">
        <f t="shared" si="107"/>
        <v>0.82394420727767881</v>
      </c>
      <c r="O1374" s="3">
        <f t="shared" si="108"/>
        <v>0.82394420727767881</v>
      </c>
      <c r="P1374" s="4">
        <f t="shared" si="109"/>
        <v>9.4574090114856846E-2</v>
      </c>
    </row>
    <row r="1375" spans="1:16" x14ac:dyDescent="0.35">
      <c r="A1375" s="4">
        <v>3.11337868480718E-2</v>
      </c>
      <c r="B1375" s="4">
        <v>14.122754859570549</v>
      </c>
      <c r="C1375" s="4">
        <v>7.9956054709648894E-2</v>
      </c>
      <c r="E1375" s="4">
        <v>9.1898943047205641</v>
      </c>
      <c r="F1375" s="4">
        <v>6.5129215453094158</v>
      </c>
      <c r="H1375" s="4">
        <f t="shared" si="105"/>
        <v>8.2446543742121268</v>
      </c>
      <c r="I1375" s="4">
        <f t="shared" si="106"/>
        <v>0.94523993050843735</v>
      </c>
      <c r="N1375" s="3">
        <f t="shared" si="107"/>
        <v>1.000956358939485</v>
      </c>
      <c r="O1375" s="3">
        <f t="shared" si="108"/>
        <v>1.000956358939485</v>
      </c>
      <c r="P1375" s="4">
        <f t="shared" si="109"/>
        <v>0.92100030422983603</v>
      </c>
    </row>
    <row r="1376" spans="1:16" x14ac:dyDescent="0.35">
      <c r="A1376" s="4">
        <v>3.1156462585033198E-2</v>
      </c>
      <c r="B1376" s="4">
        <v>-15.521617715768201</v>
      </c>
      <c r="C1376" s="4">
        <v>-0.50354003904259903</v>
      </c>
      <c r="E1376" s="4">
        <v>-12.29295112943235</v>
      </c>
      <c r="F1376" s="4">
        <v>6.4990087160306196</v>
      </c>
      <c r="H1376" s="4">
        <f t="shared" si="105"/>
        <v>-9.5356879800031003</v>
      </c>
      <c r="I1376" s="4">
        <f t="shared" si="106"/>
        <v>2.7572631494292494</v>
      </c>
      <c r="N1376" s="3">
        <f t="shared" si="107"/>
        <v>0.88666930089455243</v>
      </c>
      <c r="O1376" s="3">
        <f t="shared" si="108"/>
        <v>0.88666930089455243</v>
      </c>
      <c r="P1376" s="4">
        <f t="shared" si="109"/>
        <v>1.3902093399371513</v>
      </c>
    </row>
    <row r="1377" spans="1:16" x14ac:dyDescent="0.35">
      <c r="A1377" s="4">
        <v>3.11791383219947E-2</v>
      </c>
      <c r="B1377" s="4">
        <v>-10.87785316768225</v>
      </c>
      <c r="C1377" s="4">
        <v>-0.25939941407082701</v>
      </c>
      <c r="E1377" s="4">
        <v>-7.8299111820942251</v>
      </c>
      <c r="F1377" s="4">
        <v>6.4850183722216803</v>
      </c>
      <c r="H1377" s="4">
        <f t="shared" si="105"/>
        <v>-5.8723409602009902</v>
      </c>
      <c r="I1377" s="4">
        <f t="shared" si="106"/>
        <v>1.9575702218932349</v>
      </c>
      <c r="N1377" s="3">
        <f t="shared" si="107"/>
        <v>0.77174549906240997</v>
      </c>
      <c r="O1377" s="3">
        <f t="shared" si="108"/>
        <v>0.77174549906240997</v>
      </c>
      <c r="P1377" s="4">
        <f t="shared" si="109"/>
        <v>1.0311449131332369</v>
      </c>
    </row>
    <row r="1378" spans="1:16" x14ac:dyDescent="0.35">
      <c r="A1378" s="4">
        <v>3.1201814058956098E-2</v>
      </c>
      <c r="B1378" s="4">
        <v>17.795708264489598</v>
      </c>
      <c r="C1378" s="4">
        <v>-0.47149658202396799</v>
      </c>
      <c r="E1378" s="4">
        <v>11.425648841899001</v>
      </c>
      <c r="F1378" s="4">
        <v>6.4772258564425957</v>
      </c>
      <c r="H1378" s="4">
        <f t="shared" si="105"/>
        <v>10.832994643464271</v>
      </c>
      <c r="I1378" s="4">
        <f t="shared" si="106"/>
        <v>0.59265419843472955</v>
      </c>
      <c r="N1378" s="3">
        <f t="shared" si="107"/>
        <v>0.70773380990026513</v>
      </c>
      <c r="O1378" s="3">
        <f t="shared" si="108"/>
        <v>0.70773380990026513</v>
      </c>
      <c r="P1378" s="4">
        <f t="shared" si="109"/>
        <v>1.1792303919242331</v>
      </c>
    </row>
    <row r="1379" spans="1:16" x14ac:dyDescent="0.35">
      <c r="A1379" s="4">
        <v>3.12244897959176E-2</v>
      </c>
      <c r="B1379" s="4">
        <v>7.1575370953605404</v>
      </c>
      <c r="C1379" s="4">
        <v>-1.1318969726335799</v>
      </c>
      <c r="E1379" s="4">
        <v>3.5871423720327602</v>
      </c>
      <c r="F1379" s="4">
        <v>6.4879317093766797</v>
      </c>
      <c r="H1379" s="4">
        <f t="shared" si="105"/>
        <v>3.1912543987217057</v>
      </c>
      <c r="I1379" s="4">
        <f t="shared" si="106"/>
        <v>0.39588797331105452</v>
      </c>
      <c r="N1379" s="3">
        <f t="shared" si="107"/>
        <v>0.79567713265510553</v>
      </c>
      <c r="O1379" s="3">
        <f t="shared" si="108"/>
        <v>0.79567713265510553</v>
      </c>
      <c r="P1379" s="4">
        <f t="shared" si="109"/>
        <v>1.9275741052886854</v>
      </c>
    </row>
    <row r="1380" spans="1:16" x14ac:dyDescent="0.35">
      <c r="A1380" s="4">
        <v>3.1247165532879002E-2</v>
      </c>
      <c r="B1380" s="4">
        <v>-19.292040970000002</v>
      </c>
      <c r="C1380" s="4">
        <v>-1.19842529296647</v>
      </c>
      <c r="E1380" s="4">
        <v>-13.99241339335315</v>
      </c>
      <c r="F1380" s="4">
        <v>6.4710775670789999</v>
      </c>
      <c r="H1380" s="4">
        <f t="shared" si="105"/>
        <v>-10.863047695798498</v>
      </c>
      <c r="I1380" s="4">
        <f t="shared" si="106"/>
        <v>3.1293656975546522</v>
      </c>
      <c r="N1380" s="3">
        <f t="shared" si="107"/>
        <v>0.65722863303841605</v>
      </c>
      <c r="O1380" s="3">
        <f t="shared" si="108"/>
        <v>0.65722863303841605</v>
      </c>
      <c r="P1380" s="4">
        <f t="shared" si="109"/>
        <v>1.8556539260048861</v>
      </c>
    </row>
    <row r="1381" spans="1:16" x14ac:dyDescent="0.35">
      <c r="A1381" s="4">
        <v>3.1269841269840497E-2</v>
      </c>
      <c r="B1381" s="4">
        <v>-1.0452854019699751</v>
      </c>
      <c r="C1381" s="4">
        <v>-0.98876953125719802</v>
      </c>
      <c r="E1381" s="4">
        <v>-1.5844715177199729</v>
      </c>
      <c r="F1381" s="4">
        <v>6.4540989820558297</v>
      </c>
      <c r="H1381" s="4">
        <f t="shared" si="105"/>
        <v>-0.79284860700407256</v>
      </c>
      <c r="I1381" s="4">
        <f t="shared" si="106"/>
        <v>0.7916229107159003</v>
      </c>
      <c r="N1381" s="3">
        <f t="shared" si="107"/>
        <v>0.51775789756254897</v>
      </c>
      <c r="O1381" s="3">
        <f t="shared" si="108"/>
        <v>0.51775789756254897</v>
      </c>
      <c r="P1381" s="4">
        <f t="shared" si="109"/>
        <v>1.506527428819747</v>
      </c>
    </row>
    <row r="1382" spans="1:16" x14ac:dyDescent="0.35">
      <c r="A1382" s="4">
        <v>3.1292517006801898E-2</v>
      </c>
      <c r="B1382" s="4">
        <v>19.945218993778852</v>
      </c>
      <c r="C1382" s="4">
        <v>-0.95520019531365996</v>
      </c>
      <c r="E1382" s="4">
        <v>12.34037416755265</v>
      </c>
      <c r="F1382" s="4">
        <v>6.4543916229218548</v>
      </c>
      <c r="H1382" s="4">
        <f t="shared" si="105"/>
        <v>11.277556728844333</v>
      </c>
      <c r="I1382" s="4">
        <f t="shared" si="106"/>
        <v>1.0628174387083167</v>
      </c>
      <c r="N1382" s="3">
        <f t="shared" si="107"/>
        <v>0.52016179852126343</v>
      </c>
      <c r="O1382" s="3">
        <f t="shared" si="108"/>
        <v>0.52016179852126343</v>
      </c>
      <c r="P1382" s="4">
        <f t="shared" si="109"/>
        <v>1.4753619938349234</v>
      </c>
    </row>
    <row r="1383" spans="1:16" x14ac:dyDescent="0.35">
      <c r="A1383" s="4">
        <v>3.1315192743763397E-2</v>
      </c>
      <c r="B1383" s="4">
        <v>-3.1244007883310401</v>
      </c>
      <c r="C1383" s="4">
        <v>-0.83038330078556399</v>
      </c>
      <c r="E1383" s="4">
        <v>-1.6766271196943932</v>
      </c>
      <c r="F1383" s="4">
        <v>6.4574187297023293</v>
      </c>
      <c r="H1383" s="4">
        <f t="shared" si="105"/>
        <v>-1.7088976820297002</v>
      </c>
      <c r="I1383" s="4">
        <f t="shared" si="106"/>
        <v>3.2270562335307007E-2</v>
      </c>
      <c r="N1383" s="3">
        <f t="shared" si="107"/>
        <v>0.54502799369951982</v>
      </c>
      <c r="O1383" s="3">
        <f t="shared" si="108"/>
        <v>0.54502799369951982</v>
      </c>
      <c r="P1383" s="4">
        <f t="shared" si="109"/>
        <v>1.3754112944850838</v>
      </c>
    </row>
    <row r="1384" spans="1:16" x14ac:dyDescent="0.35">
      <c r="A1384" s="4">
        <v>3.1337868480724798E-2</v>
      </c>
      <c r="B1384" s="4">
        <v>-19.292041366385902</v>
      </c>
      <c r="C1384" s="4">
        <v>-0.36041259767249301</v>
      </c>
      <c r="E1384" s="4">
        <v>-7.6995609366950948</v>
      </c>
      <c r="F1384" s="4">
        <v>6.4432129934782649</v>
      </c>
      <c r="H1384" s="4">
        <f t="shared" si="105"/>
        <v>-11.479742349293854</v>
      </c>
      <c r="I1384" s="4">
        <f t="shared" si="106"/>
        <v>3.7801814125987594</v>
      </c>
      <c r="N1384" s="3">
        <f t="shared" si="107"/>
        <v>0.42833484898559843</v>
      </c>
      <c r="O1384" s="3">
        <f t="shared" si="108"/>
        <v>0.42833484898559843</v>
      </c>
      <c r="P1384" s="4">
        <f t="shared" si="109"/>
        <v>0.78874744665809149</v>
      </c>
    </row>
    <row r="1385" spans="1:16" x14ac:dyDescent="0.35">
      <c r="A1385" s="4">
        <v>3.1360544217686297E-2</v>
      </c>
      <c r="B1385" s="4">
        <v>7.1575356710942097</v>
      </c>
      <c r="C1385" s="4">
        <v>0.33508300778846301</v>
      </c>
      <c r="E1385" s="4">
        <v>4.6173713642830947</v>
      </c>
      <c r="F1385" s="4">
        <v>6.4316850183093299</v>
      </c>
      <c r="H1385" s="4">
        <f t="shared" si="105"/>
        <v>4.5615066309748311</v>
      </c>
      <c r="I1385" s="4">
        <f t="shared" si="106"/>
        <v>5.5864733308263581E-2</v>
      </c>
      <c r="N1385" s="3">
        <f t="shared" si="107"/>
        <v>0.33363819592736366</v>
      </c>
      <c r="O1385" s="3">
        <f t="shared" si="108"/>
        <v>0.33363819592736366</v>
      </c>
      <c r="P1385" s="4">
        <f t="shared" si="109"/>
        <v>1.4448118610993488E-3</v>
      </c>
    </row>
    <row r="1386" spans="1:16" x14ac:dyDescent="0.35">
      <c r="A1386" s="4">
        <v>3.1383219954647698E-2</v>
      </c>
      <c r="B1386" s="4">
        <v>17.795708954406201</v>
      </c>
      <c r="C1386" s="4">
        <v>0.62591552733363298</v>
      </c>
      <c r="E1386" s="4">
        <v>11.03270710476945</v>
      </c>
      <c r="F1386" s="4">
        <v>6.453451909681295</v>
      </c>
      <c r="H1386" s="4">
        <f t="shared" si="105"/>
        <v>11.404192109109498</v>
      </c>
      <c r="I1386" s="4">
        <f t="shared" si="106"/>
        <v>0.37148500434004816</v>
      </c>
      <c r="N1386" s="3">
        <f t="shared" si="107"/>
        <v>0.51244251587088829</v>
      </c>
      <c r="O1386" s="3">
        <f t="shared" si="108"/>
        <v>0.51244251587088829</v>
      </c>
      <c r="P1386" s="4">
        <f t="shared" si="109"/>
        <v>0.11347301146274469</v>
      </c>
    </row>
    <row r="1387" spans="1:16" x14ac:dyDescent="0.35">
      <c r="A1387" s="4">
        <v>3.1405895691609197E-2</v>
      </c>
      <c r="B1387" s="4">
        <v>-10.877851898137436</v>
      </c>
      <c r="C1387" s="4">
        <v>0.93048095702065503</v>
      </c>
      <c r="E1387" s="4">
        <v>-7.9495342445514598</v>
      </c>
      <c r="F1387" s="4">
        <v>6.4512179579268896</v>
      </c>
      <c r="H1387" s="4">
        <f t="shared" si="105"/>
        <v>-7.3502688673046972</v>
      </c>
      <c r="I1387" s="4">
        <f t="shared" si="106"/>
        <v>0.59926537724676265</v>
      </c>
      <c r="N1387" s="3">
        <f t="shared" si="107"/>
        <v>0.49409169960561433</v>
      </c>
      <c r="O1387" s="3">
        <f t="shared" si="108"/>
        <v>0.49409169960561433</v>
      </c>
      <c r="P1387" s="4">
        <f t="shared" si="109"/>
        <v>0.4363892574150407</v>
      </c>
    </row>
    <row r="1388" spans="1:16" x14ac:dyDescent="0.35">
      <c r="A1388" s="4">
        <v>3.1428571428570598E-2</v>
      </c>
      <c r="B1388" s="4">
        <v>-15.5216186646797</v>
      </c>
      <c r="C1388" s="4">
        <v>1.9393920898086501</v>
      </c>
      <c r="E1388" s="4">
        <v>-7.6582361667530847</v>
      </c>
      <c r="F1388" s="4">
        <v>6.4453831200323553</v>
      </c>
      <c r="H1388" s="4">
        <f t="shared" si="105"/>
        <v>-10.824311091831628</v>
      </c>
      <c r="I1388" s="4">
        <f t="shared" si="106"/>
        <v>3.1660749250785436</v>
      </c>
      <c r="N1388" s="3">
        <f t="shared" si="107"/>
        <v>0.44616137258350957</v>
      </c>
      <c r="O1388" s="3">
        <f t="shared" si="108"/>
        <v>0.44616137258350957</v>
      </c>
      <c r="P1388" s="4">
        <f t="shared" si="109"/>
        <v>1.4932307172251404</v>
      </c>
    </row>
    <row r="1389" spans="1:16" x14ac:dyDescent="0.35">
      <c r="A1389" s="4">
        <v>3.1451247165532097E-2</v>
      </c>
      <c r="B1389" s="4">
        <v>14.122753797558801</v>
      </c>
      <c r="C1389" s="4">
        <v>2.2137451171779601</v>
      </c>
      <c r="E1389" s="4">
        <v>9.3717797429634757</v>
      </c>
      <c r="F1389" s="4">
        <v>6.4442393545977952</v>
      </c>
      <c r="H1389" s="4">
        <f t="shared" si="105"/>
        <v>10.498028508311425</v>
      </c>
      <c r="I1389" s="4">
        <f t="shared" si="106"/>
        <v>1.1262487653479489</v>
      </c>
      <c r="N1389" s="3">
        <f t="shared" si="107"/>
        <v>0.4367659013971727</v>
      </c>
      <c r="O1389" s="3">
        <f t="shared" si="108"/>
        <v>0.4367659013971727</v>
      </c>
      <c r="P1389" s="4">
        <f t="shared" si="109"/>
        <v>1.7769792157807873</v>
      </c>
    </row>
    <row r="1390" spans="1:16" x14ac:dyDescent="0.35">
      <c r="A1390" s="4">
        <v>3.1473922902493498E-2</v>
      </c>
      <c r="B1390" s="4">
        <v>12.569159155604851</v>
      </c>
      <c r="C1390" s="4">
        <v>1.5521240234606699</v>
      </c>
      <c r="E1390" s="4">
        <v>9.0025002155584097</v>
      </c>
      <c r="F1390" s="4">
        <v>6.4765697894107204</v>
      </c>
      <c r="H1390" s="4">
        <f t="shared" si="105"/>
        <v>8.3209846091641531</v>
      </c>
      <c r="I1390" s="4">
        <f t="shared" si="106"/>
        <v>0.68151560639425668</v>
      </c>
      <c r="N1390" s="3">
        <f t="shared" si="107"/>
        <v>0.70234454151704839</v>
      </c>
      <c r="O1390" s="3">
        <f t="shared" si="108"/>
        <v>0.70234454151704839</v>
      </c>
      <c r="P1390" s="4">
        <f t="shared" si="109"/>
        <v>0.84977948194362152</v>
      </c>
    </row>
    <row r="1391" spans="1:16" x14ac:dyDescent="0.35">
      <c r="A1391" s="4">
        <v>3.1496598639454997E-2</v>
      </c>
      <c r="B1391" s="4">
        <v>-16.750423585072802</v>
      </c>
      <c r="C1391" s="4">
        <v>1.5234375000010001</v>
      </c>
      <c r="E1391" s="4">
        <v>-12.123593599515999</v>
      </c>
      <c r="F1391" s="4">
        <v>6.4713400743116649</v>
      </c>
      <c r="H1391" s="4">
        <f t="shared" si="105"/>
        <v>-11.826723143662004</v>
      </c>
      <c r="I1391" s="4">
        <f t="shared" si="106"/>
        <v>0.29687045585399474</v>
      </c>
      <c r="N1391" s="3">
        <f t="shared" si="107"/>
        <v>0.65938500100179775</v>
      </c>
      <c r="O1391" s="3">
        <f t="shared" si="108"/>
        <v>0.65938500100179775</v>
      </c>
      <c r="P1391" s="4">
        <f t="shared" si="109"/>
        <v>0.86405249899920233</v>
      </c>
    </row>
    <row r="1392" spans="1:16" x14ac:dyDescent="0.35">
      <c r="A1392" s="4">
        <v>3.1519274376416398E-2</v>
      </c>
      <c r="B1392" s="4">
        <v>-9.0673670756684395</v>
      </c>
      <c r="C1392" s="4">
        <v>1.1120605468894</v>
      </c>
      <c r="E1392" s="4">
        <v>-7.2580470792943697</v>
      </c>
      <c r="F1392" s="4">
        <v>6.4649990901088703</v>
      </c>
      <c r="H1392" s="4">
        <f t="shared" si="105"/>
        <v>-5.5269677225608067</v>
      </c>
      <c r="I1392" s="4">
        <f t="shared" si="106"/>
        <v>1.7310793567335629</v>
      </c>
      <c r="N1392" s="3">
        <f t="shared" si="107"/>
        <v>0.60729693069454171</v>
      </c>
      <c r="O1392" s="3">
        <f t="shared" si="108"/>
        <v>0.60729693069454171</v>
      </c>
      <c r="P1392" s="4">
        <f t="shared" si="109"/>
        <v>0.50476361619485832</v>
      </c>
    </row>
    <row r="1393" spans="1:16" x14ac:dyDescent="0.35">
      <c r="A1393" s="4">
        <v>3.1541950113377903E-2</v>
      </c>
      <c r="B1393" s="4">
        <v>18.646019481496403</v>
      </c>
      <c r="C1393" s="4">
        <v>2.1057128944452101E-2</v>
      </c>
      <c r="E1393" s="4">
        <v>12.103596926095651</v>
      </c>
      <c r="F1393" s="4">
        <v>6.4656471881813395</v>
      </c>
      <c r="H1393" s="4">
        <f t="shared" si="105"/>
        <v>11.654464942646035</v>
      </c>
      <c r="I1393" s="4">
        <f t="shared" si="106"/>
        <v>0.44913198344961636</v>
      </c>
      <c r="N1393" s="3">
        <f t="shared" si="107"/>
        <v>0.61262073799087546</v>
      </c>
      <c r="O1393" s="3">
        <f t="shared" si="108"/>
        <v>0.61262073799087546</v>
      </c>
      <c r="P1393" s="4">
        <f t="shared" si="109"/>
        <v>0.59156360904642336</v>
      </c>
    </row>
    <row r="1394" spans="1:16" x14ac:dyDescent="0.35">
      <c r="A1394" s="4">
        <v>3.1564625850339298E-2</v>
      </c>
      <c r="B1394" s="4">
        <v>5.1692875429060798</v>
      </c>
      <c r="C1394" s="4">
        <v>0.26977539061629102</v>
      </c>
      <c r="E1394" s="4">
        <v>1.6289651925389665</v>
      </c>
      <c r="F1394" s="4">
        <v>6.4788483971439597</v>
      </c>
      <c r="H1394" s="4">
        <f t="shared" si="105"/>
        <v>2.5577767064967882</v>
      </c>
      <c r="I1394" s="4">
        <f t="shared" si="106"/>
        <v>0.92881151395782169</v>
      </c>
      <c r="N1394" s="3">
        <f t="shared" si="107"/>
        <v>0.72106218471182515</v>
      </c>
      <c r="O1394" s="3">
        <f t="shared" si="108"/>
        <v>0.72106218471182515</v>
      </c>
      <c r="P1394" s="4">
        <f t="shared" si="109"/>
        <v>0.45128679409553413</v>
      </c>
    </row>
    <row r="1395" spans="1:16" x14ac:dyDescent="0.35">
      <c r="A1395" s="4">
        <v>3.1587301587300803E-2</v>
      </c>
      <c r="B1395" s="4">
        <v>-19.726694849777502</v>
      </c>
      <c r="C1395" s="4">
        <v>0.69244384764135403</v>
      </c>
      <c r="E1395" s="4">
        <v>-13.82996892534165</v>
      </c>
      <c r="F1395" s="4">
        <v>6.4691691007838905</v>
      </c>
      <c r="H1395" s="4">
        <f t="shared" si="105"/>
        <v>-12.875287670612604</v>
      </c>
      <c r="I1395" s="4">
        <f t="shared" si="106"/>
        <v>0.95468125472904575</v>
      </c>
      <c r="N1395" s="3">
        <f t="shared" si="107"/>
        <v>0.64155151993113579</v>
      </c>
      <c r="O1395" s="3">
        <f t="shared" si="108"/>
        <v>0.64155151993113579</v>
      </c>
      <c r="P1395" s="4">
        <f t="shared" si="109"/>
        <v>5.0892327710218233E-2</v>
      </c>
    </row>
    <row r="1396" spans="1:16" x14ac:dyDescent="0.35">
      <c r="A1396" s="4">
        <v>3.1609977324262198E-2</v>
      </c>
      <c r="B1396" s="4">
        <v>-1.045285338577683</v>
      </c>
      <c r="C1396" s="4">
        <v>7.8125000021650404E-2</v>
      </c>
      <c r="E1396" s="4">
        <v>-1.4861379809899229</v>
      </c>
      <c r="F1396" s="4">
        <v>6.4590270987609451</v>
      </c>
      <c r="H1396" s="4">
        <f t="shared" si="105"/>
        <v>0.18416985232609062</v>
      </c>
      <c r="I1396" s="4">
        <f t="shared" si="106"/>
        <v>1.6703078333160135</v>
      </c>
      <c r="N1396" s="3">
        <f t="shared" si="107"/>
        <v>0.55823995542752236</v>
      </c>
      <c r="O1396" s="3">
        <f t="shared" si="108"/>
        <v>0.55823995542752236</v>
      </c>
      <c r="P1396" s="4">
        <f t="shared" si="109"/>
        <v>0.48011495540587196</v>
      </c>
    </row>
    <row r="1397" spans="1:16" x14ac:dyDescent="0.35">
      <c r="A1397" s="4">
        <v>3.1632653061223703E-2</v>
      </c>
      <c r="B1397" s="4">
        <v>19.945218990456603</v>
      </c>
      <c r="C1397" s="4">
        <v>0.324401855460071</v>
      </c>
      <c r="E1397" s="4">
        <v>12.52552187141255</v>
      </c>
      <c r="F1397" s="4">
        <v>6.4686321572986998</v>
      </c>
      <c r="H1397" s="4">
        <f t="shared" si="105"/>
        <v>12.467521695957551</v>
      </c>
      <c r="I1397" s="4">
        <f t="shared" si="106"/>
        <v>5.8000175454999692E-2</v>
      </c>
      <c r="N1397" s="3">
        <f t="shared" si="107"/>
        <v>0.63714079296617787</v>
      </c>
      <c r="O1397" s="3">
        <f t="shared" si="108"/>
        <v>0.63714079296617787</v>
      </c>
      <c r="P1397" s="4">
        <f t="shared" si="109"/>
        <v>0.31273893750610687</v>
      </c>
    </row>
    <row r="1398" spans="1:16" x14ac:dyDescent="0.35">
      <c r="A1398" s="4">
        <v>3.1655328798185098E-2</v>
      </c>
      <c r="B1398" s="4">
        <v>-3.1244008510287951</v>
      </c>
      <c r="C1398" s="4">
        <v>0.71716308592365796</v>
      </c>
      <c r="E1398" s="4">
        <v>-4.5761342271767651</v>
      </c>
      <c r="F1398" s="4">
        <v>6.4732450620226301</v>
      </c>
      <c r="H1398" s="4">
        <f t="shared" si="105"/>
        <v>-3.0272744065357098</v>
      </c>
      <c r="I1398" s="4">
        <f t="shared" si="106"/>
        <v>1.5488598206410553</v>
      </c>
      <c r="N1398" s="3">
        <f t="shared" si="107"/>
        <v>0.675033539249138</v>
      </c>
      <c r="O1398" s="3">
        <f t="shared" si="108"/>
        <v>0.675033539249138</v>
      </c>
      <c r="P1398" s="4">
        <f t="shared" si="109"/>
        <v>4.2129546674519958E-2</v>
      </c>
    </row>
    <row r="1399" spans="1:16" x14ac:dyDescent="0.35">
      <c r="A1399" s="4">
        <v>3.1678004535146603E-2</v>
      </c>
      <c r="B1399" s="4">
        <v>-18.6460199881381</v>
      </c>
      <c r="C1399" s="4">
        <v>0.145568847676525</v>
      </c>
      <c r="E1399" s="4">
        <v>-7.6490615820981294</v>
      </c>
      <c r="F1399" s="4">
        <v>6.4633443255766654</v>
      </c>
      <c r="H1399" s="4">
        <f t="shared" si="105"/>
        <v>-11.652349903865664</v>
      </c>
      <c r="I1399" s="4">
        <f t="shared" si="106"/>
        <v>4.0032883217675348</v>
      </c>
      <c r="N1399" s="3">
        <f t="shared" si="107"/>
        <v>0.59370385294212336</v>
      </c>
      <c r="O1399" s="3">
        <f t="shared" si="108"/>
        <v>0.59370385294212336</v>
      </c>
      <c r="P1399" s="4">
        <f t="shared" si="109"/>
        <v>0.44813500526559835</v>
      </c>
    </row>
    <row r="1400" spans="1:16" x14ac:dyDescent="0.35">
      <c r="A1400" s="4">
        <v>3.1700680272107998E-2</v>
      </c>
      <c r="B1400" s="4">
        <v>9.0673658160104544</v>
      </c>
      <c r="C1400" s="4">
        <v>0.51544189451813005</v>
      </c>
      <c r="E1400" s="4">
        <v>6.1663408416647894</v>
      </c>
      <c r="F1400" s="4">
        <v>6.4523617309633003</v>
      </c>
      <c r="H1400" s="4">
        <f t="shared" si="105"/>
        <v>5.6248486679669796</v>
      </c>
      <c r="I1400" s="4">
        <f t="shared" si="106"/>
        <v>0.54149217369780978</v>
      </c>
      <c r="N1400" s="3">
        <f t="shared" si="107"/>
        <v>0.50348723323742051</v>
      </c>
      <c r="O1400" s="3">
        <f t="shared" si="108"/>
        <v>0.50348723323742051</v>
      </c>
      <c r="P1400" s="4">
        <f t="shared" si="109"/>
        <v>1.1954661280709544E-2</v>
      </c>
    </row>
    <row r="1401" spans="1:16" x14ac:dyDescent="0.35">
      <c r="A1401" s="4">
        <v>3.1723356009069503E-2</v>
      </c>
      <c r="B1401" s="4">
        <v>16.750424355054701</v>
      </c>
      <c r="C1401" s="4">
        <v>1.04980468748105</v>
      </c>
      <c r="E1401" s="4">
        <v>11.49794230781475</v>
      </c>
      <c r="F1401" s="4">
        <v>6.4744680893584201</v>
      </c>
      <c r="H1401" s="4">
        <f t="shared" si="105"/>
        <v>11.211370960239339</v>
      </c>
      <c r="I1401" s="4">
        <f t="shared" si="106"/>
        <v>0.28657134757541058</v>
      </c>
      <c r="N1401" s="3">
        <f t="shared" si="107"/>
        <v>0.68508010801779251</v>
      </c>
      <c r="O1401" s="3">
        <f t="shared" si="108"/>
        <v>0.68508010801779251</v>
      </c>
      <c r="P1401" s="4">
        <f t="shared" si="109"/>
        <v>0.36472457946325754</v>
      </c>
    </row>
    <row r="1402" spans="1:16" x14ac:dyDescent="0.35">
      <c r="A1402" s="4">
        <v>3.1746031746030898E-2</v>
      </c>
      <c r="B1402" s="4">
        <v>-12.569158056916951</v>
      </c>
      <c r="C1402" s="4">
        <v>0.13488769534495201</v>
      </c>
      <c r="E1402" s="4">
        <v>-9.4654485255702063</v>
      </c>
      <c r="F1402" s="4">
        <v>6.470329130310585</v>
      </c>
      <c r="H1402" s="4">
        <f t="shared" si="105"/>
        <v>-7.7578107609944338</v>
      </c>
      <c r="I1402" s="4">
        <f t="shared" si="106"/>
        <v>1.7076377645757725</v>
      </c>
      <c r="N1402" s="3">
        <f t="shared" si="107"/>
        <v>0.65108059264485185</v>
      </c>
      <c r="O1402" s="3">
        <f t="shared" si="108"/>
        <v>0.65108059264485185</v>
      </c>
      <c r="P1402" s="4">
        <f t="shared" si="109"/>
        <v>0.51619289729989981</v>
      </c>
    </row>
    <row r="1403" spans="1:16" x14ac:dyDescent="0.35">
      <c r="A1403" s="4">
        <v>3.1768707482992403E-2</v>
      </c>
      <c r="B1403" s="4">
        <v>-14.122754797229</v>
      </c>
      <c r="C1403" s="4">
        <v>0.14099121093728201</v>
      </c>
      <c r="E1403" s="4">
        <v>-7.6077906726855797</v>
      </c>
      <c r="F1403" s="4">
        <v>6.4587600803662095</v>
      </c>
      <c r="H1403" s="4">
        <f t="shared" si="105"/>
        <v>-8.7342312644161169</v>
      </c>
      <c r="I1403" s="4">
        <f t="shared" si="106"/>
        <v>1.1264405917305371</v>
      </c>
      <c r="N1403" s="3">
        <f t="shared" si="107"/>
        <v>0.55604653048377539</v>
      </c>
      <c r="O1403" s="3">
        <f t="shared" si="108"/>
        <v>0.55604653048377539</v>
      </c>
      <c r="P1403" s="4">
        <f t="shared" si="109"/>
        <v>0.41505531954649338</v>
      </c>
    </row>
    <row r="1404" spans="1:16" x14ac:dyDescent="0.35">
      <c r="A1404" s="4">
        <v>3.1791383219953798E-2</v>
      </c>
      <c r="B1404" s="4">
        <v>15.521617774979749</v>
      </c>
      <c r="C1404" s="4">
        <v>1.24633789058554</v>
      </c>
      <c r="E1404" s="4">
        <v>9.9981150500763949</v>
      </c>
      <c r="F1404" s="4">
        <v>6.4522287009517143</v>
      </c>
      <c r="H1404" s="4">
        <f t="shared" si="105"/>
        <v>10.551212725453484</v>
      </c>
      <c r="I1404" s="4">
        <f t="shared" si="106"/>
        <v>0.55309767537708865</v>
      </c>
      <c r="N1404" s="3">
        <f t="shared" si="107"/>
        <v>0.50239445704135066</v>
      </c>
      <c r="O1404" s="3">
        <f t="shared" si="108"/>
        <v>0.50239445704135066</v>
      </c>
      <c r="P1404" s="4">
        <f t="shared" si="109"/>
        <v>0.74394343354418935</v>
      </c>
    </row>
    <row r="1405" spans="1:16" x14ac:dyDescent="0.35">
      <c r="A1405" s="4">
        <v>3.1814058956915303E-2</v>
      </c>
      <c r="B1405" s="4">
        <v>10.877853083805601</v>
      </c>
      <c r="C1405" s="4">
        <v>0.92956542969880795</v>
      </c>
      <c r="E1405" s="4">
        <v>8.03855210266771</v>
      </c>
      <c r="F1405" s="4">
        <v>6.4791346780826</v>
      </c>
      <c r="H1405" s="4">
        <f t="shared" si="105"/>
        <v>7.0197248358328803</v>
      </c>
      <c r="I1405" s="4">
        <f t="shared" si="106"/>
        <v>1.0188272668348297</v>
      </c>
      <c r="N1405" s="3">
        <f t="shared" si="107"/>
        <v>0.72341384199129832</v>
      </c>
      <c r="O1405" s="3">
        <f t="shared" si="108"/>
        <v>0.72341384199129832</v>
      </c>
      <c r="P1405" s="4">
        <f t="shared" si="109"/>
        <v>0.20615158770750963</v>
      </c>
    </row>
    <row r="1406" spans="1:16" x14ac:dyDescent="0.35">
      <c r="A1406" s="4">
        <v>3.1836734693876698E-2</v>
      </c>
      <c r="B1406" s="4">
        <v>-17.795708312578398</v>
      </c>
      <c r="C1406" s="4">
        <v>0.44921875001714701</v>
      </c>
      <c r="E1406" s="4">
        <v>-12.9794135672816</v>
      </c>
      <c r="F1406" s="4">
        <v>6.4694365182863898</v>
      </c>
      <c r="H1406" s="4">
        <f t="shared" si="105"/>
        <v>-11.418288520047494</v>
      </c>
      <c r="I1406" s="4">
        <f t="shared" si="106"/>
        <v>1.5611250472341069</v>
      </c>
      <c r="N1406" s="3">
        <f t="shared" si="107"/>
        <v>0.64374822334910564</v>
      </c>
      <c r="O1406" s="3">
        <f t="shared" si="108"/>
        <v>0.64374822334910564</v>
      </c>
      <c r="P1406" s="4">
        <f t="shared" si="109"/>
        <v>0.19452947333195864</v>
      </c>
    </row>
    <row r="1407" spans="1:16" x14ac:dyDescent="0.35">
      <c r="A1407" s="4">
        <v>3.1859410430838203E-2</v>
      </c>
      <c r="B1407" s="4">
        <v>-7.1575369909409154</v>
      </c>
      <c r="C1407" s="4">
        <v>0.97076416013751299</v>
      </c>
      <c r="E1407" s="4">
        <v>-6.4299168617539353</v>
      </c>
      <c r="F1407" s="4">
        <v>6.4607630874479849</v>
      </c>
      <c r="H1407" s="4">
        <f t="shared" si="105"/>
        <v>-4.4218319753118029</v>
      </c>
      <c r="I1407" s="4">
        <f t="shared" si="106"/>
        <v>2.0080848864421323</v>
      </c>
      <c r="N1407" s="3">
        <f t="shared" si="107"/>
        <v>0.57250024971169367</v>
      </c>
      <c r="O1407" s="3">
        <f t="shared" si="108"/>
        <v>0.57250024971169367</v>
      </c>
      <c r="P1407" s="4">
        <f t="shared" si="109"/>
        <v>0.39826391042581932</v>
      </c>
    </row>
    <row r="1408" spans="1:16" x14ac:dyDescent="0.35">
      <c r="A1408" s="4">
        <v>3.1882086167799598E-2</v>
      </c>
      <c r="B1408" s="4">
        <v>19.292041000481198</v>
      </c>
      <c r="C1408" s="4">
        <v>0.69152832032253198</v>
      </c>
      <c r="E1408" s="4">
        <v>12.06936519767725</v>
      </c>
      <c r="F1408" s="4">
        <v>6.4621825520789349</v>
      </c>
      <c r="H1408" s="4">
        <f t="shared" si="105"/>
        <v>12.590214782105724</v>
      </c>
      <c r="I1408" s="4">
        <f t="shared" si="106"/>
        <v>0.52084958442847373</v>
      </c>
      <c r="N1408" s="3">
        <f t="shared" si="107"/>
        <v>0.58416045436304742</v>
      </c>
      <c r="O1408" s="3">
        <f t="shared" si="108"/>
        <v>0.58416045436304742</v>
      </c>
      <c r="P1408" s="4">
        <f t="shared" si="109"/>
        <v>0.10736786595948455</v>
      </c>
    </row>
    <row r="1409" spans="1:16" x14ac:dyDescent="0.35">
      <c r="A1409" s="4">
        <v>3.1904761904761103E-2</v>
      </c>
      <c r="B1409" s="4">
        <v>3.1244021846726451</v>
      </c>
      <c r="C1409" s="4">
        <v>0.67077636718824596</v>
      </c>
      <c r="E1409" s="4">
        <v>1.4578418823625754</v>
      </c>
      <c r="F1409" s="4">
        <v>6.4790574866842245</v>
      </c>
      <c r="H1409" s="4">
        <f t="shared" si="105"/>
        <v>1.5511755707709542</v>
      </c>
      <c r="I1409" s="4">
        <f t="shared" si="106"/>
        <v>9.3333688408378856E-2</v>
      </c>
      <c r="N1409" s="3">
        <f t="shared" si="107"/>
        <v>0.72277975257282523</v>
      </c>
      <c r="O1409" s="3">
        <f t="shared" si="108"/>
        <v>0.72277975257282523</v>
      </c>
      <c r="P1409" s="4">
        <f t="shared" si="109"/>
        <v>5.200338538457927E-2</v>
      </c>
    </row>
    <row r="1410" spans="1:16" x14ac:dyDescent="0.35">
      <c r="A1410" s="4">
        <v>3.1927437641722498E-2</v>
      </c>
      <c r="B1410" s="4">
        <v>-19.945218919789049</v>
      </c>
      <c r="C1410" s="4">
        <v>2.4615478514981701</v>
      </c>
      <c r="E1410" s="4">
        <v>-13.584519426457399</v>
      </c>
      <c r="F1410" s="4">
        <v>6.4735815028237598</v>
      </c>
      <c r="H1410" s="4">
        <f t="shared" ref="H1410:H1473" si="110">(AmpC+C1410)*SIN(A1410*W_c+PhazeM)</f>
        <v>-14.702553097958237</v>
      </c>
      <c r="I1410" s="4">
        <f t="shared" ref="I1410:I1473" si="111">ABS(E1410-H1410)</f>
        <v>1.1180336715008377</v>
      </c>
      <c r="N1410" s="3">
        <f t="shared" ref="N1410:N1473" si="112">(F1410-$R$2)*E_l</f>
        <v>0.67779723515863899</v>
      </c>
      <c r="O1410" s="3">
        <f t="shared" si="108"/>
        <v>0.67779723515863899</v>
      </c>
      <c r="P1410" s="4">
        <f t="shared" si="109"/>
        <v>1.7837506163395311</v>
      </c>
    </row>
    <row r="1411" spans="1:16" x14ac:dyDescent="0.35">
      <c r="A1411" s="4">
        <v>3.1950113378684003E-2</v>
      </c>
      <c r="B1411" s="4">
        <v>1.0452839902228852</v>
      </c>
      <c r="C1411" s="4">
        <v>3.1314086913820298</v>
      </c>
      <c r="E1411" s="4">
        <v>1.7885730490319389</v>
      </c>
      <c r="F1411" s="4">
        <v>6.4723295569720793</v>
      </c>
      <c r="H1411" s="4">
        <f t="shared" si="110"/>
        <v>1.541092553101681</v>
      </c>
      <c r="I1411" s="4">
        <f t="shared" si="111"/>
        <v>0.24748049593025789</v>
      </c>
      <c r="N1411" s="3">
        <f t="shared" si="112"/>
        <v>0.66751311498775645</v>
      </c>
      <c r="O1411" s="3">
        <f t="shared" ref="O1411:O1474" si="113">IF(A1411&gt;0.02,N1411,0)</f>
        <v>0.66751311498775645</v>
      </c>
      <c r="P1411" s="4">
        <f t="shared" ref="P1411:P1474" si="114">ABS(O1411-C1411)</f>
        <v>2.4638955763942736</v>
      </c>
    </row>
    <row r="1412" spans="1:16" x14ac:dyDescent="0.35">
      <c r="A1412" s="4">
        <v>3.1972789115645397E-2</v>
      </c>
      <c r="B1412" s="4">
        <v>19.726695061005948</v>
      </c>
      <c r="C1412" s="4">
        <v>1.64154052739761</v>
      </c>
      <c r="E1412" s="4">
        <v>12.618700647323351</v>
      </c>
      <c r="F1412" s="4">
        <v>6.4955845011133704</v>
      </c>
      <c r="H1412" s="4">
        <f t="shared" si="110"/>
        <v>13.575866371481958</v>
      </c>
      <c r="I1412" s="4">
        <f t="shared" si="111"/>
        <v>0.95716572415860668</v>
      </c>
      <c r="N1412" s="3">
        <f t="shared" si="112"/>
        <v>0.8585410574464416</v>
      </c>
      <c r="O1412" s="3">
        <f t="shared" si="113"/>
        <v>0.8585410574464416</v>
      </c>
      <c r="P1412" s="4">
        <f t="shared" si="114"/>
        <v>0.78299946995116843</v>
      </c>
    </row>
    <row r="1413" spans="1:16" x14ac:dyDescent="0.35">
      <c r="A1413" s="4">
        <v>3.1995464852606903E-2</v>
      </c>
      <c r="B1413" s="4">
        <v>-5.1692862386474498</v>
      </c>
      <c r="C1413" s="4">
        <v>1.0369873047093601</v>
      </c>
      <c r="E1413" s="4">
        <v>-5.3775194522487348</v>
      </c>
      <c r="F1413" s="4">
        <v>6.5006893491554099</v>
      </c>
      <c r="H1413" s="4">
        <f t="shared" si="110"/>
        <v>-4.1927864040418532</v>
      </c>
      <c r="I1413" s="4">
        <f t="shared" si="111"/>
        <v>1.1847330482068816</v>
      </c>
      <c r="N1413" s="3">
        <f t="shared" si="112"/>
        <v>0.90047487642747959</v>
      </c>
      <c r="O1413" s="3">
        <f t="shared" si="113"/>
        <v>0.90047487642747959</v>
      </c>
      <c r="P1413" s="4">
        <f t="shared" si="114"/>
        <v>0.13651242828188048</v>
      </c>
    </row>
    <row r="1414" spans="1:16" x14ac:dyDescent="0.35">
      <c r="A1414" s="4">
        <v>3.2018140589568297E-2</v>
      </c>
      <c r="B1414" s="4">
        <v>-18.6460199653892</v>
      </c>
      <c r="C1414" s="4">
        <v>1.3574218749884199</v>
      </c>
      <c r="E1414" s="4">
        <v>-7.6665855311214806</v>
      </c>
      <c r="F1414" s="4">
        <v>6.4923321376926246</v>
      </c>
      <c r="H1414" s="4">
        <f t="shared" si="110"/>
        <v>-12.351707762467553</v>
      </c>
      <c r="I1414" s="4">
        <f t="shared" si="111"/>
        <v>4.6851222313460728</v>
      </c>
      <c r="N1414" s="3">
        <f t="shared" si="112"/>
        <v>0.83182448962249245</v>
      </c>
      <c r="O1414" s="3">
        <f t="shared" si="113"/>
        <v>0.83182448962249245</v>
      </c>
      <c r="P1414" s="4">
        <f t="shared" si="114"/>
        <v>0.52559738536592748</v>
      </c>
    </row>
    <row r="1415" spans="1:16" x14ac:dyDescent="0.35">
      <c r="A1415" s="4">
        <v>3.2040816326529803E-2</v>
      </c>
      <c r="B1415" s="4">
        <v>9.0673658725709139</v>
      </c>
      <c r="C1415" s="4">
        <v>0.79772949220786205</v>
      </c>
      <c r="E1415" s="4">
        <v>6.491903734552035</v>
      </c>
      <c r="F1415" s="4">
        <v>6.4841254183399855</v>
      </c>
      <c r="H1415" s="4">
        <f t="shared" si="110"/>
        <v>6.72735434589148</v>
      </c>
      <c r="I1415" s="4">
        <f t="shared" si="111"/>
        <v>0.235450611339445</v>
      </c>
      <c r="N1415" s="3">
        <f t="shared" si="112"/>
        <v>0.76441032157523692</v>
      </c>
      <c r="O1415" s="3">
        <f t="shared" si="113"/>
        <v>0.76441032157523692</v>
      </c>
      <c r="P1415" s="4">
        <f t="shared" si="114"/>
        <v>3.3319170632625128E-2</v>
      </c>
    </row>
    <row r="1416" spans="1:16" x14ac:dyDescent="0.35">
      <c r="A1416" s="4">
        <v>3.2063492063491197E-2</v>
      </c>
      <c r="B1416" s="4">
        <v>16.7504243204814</v>
      </c>
      <c r="C1416" s="4">
        <v>0.16326904299183201</v>
      </c>
      <c r="E1416" s="4">
        <v>10.812891368246401</v>
      </c>
      <c r="F1416" s="4">
        <v>6.5046357980466398</v>
      </c>
      <c r="H1416" s="4">
        <f t="shared" si="110"/>
        <v>9.8566173691672958</v>
      </c>
      <c r="I1416" s="4">
        <f t="shared" si="111"/>
        <v>0.95627399907910515</v>
      </c>
      <c r="N1416" s="3">
        <f t="shared" si="112"/>
        <v>0.93289301543179748</v>
      </c>
      <c r="O1416" s="3">
        <f t="shared" si="113"/>
        <v>0.93289301543179748</v>
      </c>
      <c r="P1416" s="4">
        <f t="shared" si="114"/>
        <v>0.7696239724399655</v>
      </c>
    </row>
    <row r="1417" spans="1:16" x14ac:dyDescent="0.35">
      <c r="A1417" s="4">
        <v>3.2086167800452703E-2</v>
      </c>
      <c r="B1417" s="4">
        <v>-14.122753881403851</v>
      </c>
      <c r="C1417" s="4">
        <v>-0.325317382794725</v>
      </c>
      <c r="E1417" s="4">
        <v>-10.425709293612799</v>
      </c>
      <c r="F1417" s="4">
        <v>6.4946869422400209</v>
      </c>
      <c r="H1417" s="4">
        <f t="shared" si="110"/>
        <v>-8.2346560725279971</v>
      </c>
      <c r="I1417" s="4">
        <f t="shared" si="111"/>
        <v>2.1910532210848022</v>
      </c>
      <c r="N1417" s="3">
        <f t="shared" si="112"/>
        <v>0.85116805221496239</v>
      </c>
      <c r="O1417" s="3">
        <f t="shared" si="113"/>
        <v>0.85116805221496239</v>
      </c>
      <c r="P1417" s="4">
        <f t="shared" si="114"/>
        <v>1.1764854350096874</v>
      </c>
    </row>
    <row r="1418" spans="1:16" x14ac:dyDescent="0.35">
      <c r="A1418" s="4">
        <v>3.2108843537414097E-2</v>
      </c>
      <c r="B1418" s="4">
        <v>-12.569159063454901</v>
      </c>
      <c r="C1418" s="4">
        <v>-1.5734863280795901</v>
      </c>
      <c r="E1418" s="4">
        <v>-7.6199225159985398</v>
      </c>
      <c r="F1418" s="4">
        <v>6.4778666731016301</v>
      </c>
      <c r="H1418" s="4">
        <f t="shared" si="110"/>
        <v>-6.8519314701582914</v>
      </c>
      <c r="I1418" s="4">
        <f t="shared" si="111"/>
        <v>0.76799104584024835</v>
      </c>
      <c r="N1418" s="3">
        <f t="shared" si="112"/>
        <v>0.71299780396212264</v>
      </c>
      <c r="O1418" s="3">
        <f t="shared" si="113"/>
        <v>0.71299780396212264</v>
      </c>
      <c r="P1418" s="4">
        <f t="shared" si="114"/>
        <v>2.2864841320417129</v>
      </c>
    </row>
    <row r="1419" spans="1:16" x14ac:dyDescent="0.35">
      <c r="A1419" s="4">
        <v>3.2131519274375603E-2</v>
      </c>
      <c r="B1419" s="4">
        <v>16.750423649632349</v>
      </c>
      <c r="C1419" s="4">
        <v>-2.2244262695074202</v>
      </c>
      <c r="E1419" s="4">
        <v>9.706252824349896</v>
      </c>
      <c r="F1419" s="4">
        <v>6.4608949036545642</v>
      </c>
      <c r="H1419" s="4">
        <f t="shared" si="110"/>
        <v>8.3402397296131916</v>
      </c>
      <c r="I1419" s="4">
        <f t="shared" si="111"/>
        <v>1.3660130947367044</v>
      </c>
      <c r="N1419" s="3">
        <f t="shared" si="112"/>
        <v>0.57358305509589769</v>
      </c>
      <c r="O1419" s="3">
        <f t="shared" si="113"/>
        <v>0.57358305509589769</v>
      </c>
      <c r="P1419" s="4">
        <f t="shared" si="114"/>
        <v>2.798009324603318</v>
      </c>
    </row>
    <row r="1420" spans="1:16" x14ac:dyDescent="0.35">
      <c r="A1420" s="4">
        <v>3.2154195011336997E-2</v>
      </c>
      <c r="B1420" s="4">
        <v>9.067366970051685</v>
      </c>
      <c r="C1420" s="4">
        <v>-1.3458251953446601</v>
      </c>
      <c r="E1420" s="4">
        <v>5.8583053426825247</v>
      </c>
      <c r="F1420" s="4">
        <v>6.470736421924185</v>
      </c>
      <c r="H1420" s="4">
        <f t="shared" si="110"/>
        <v>4.998862681743578</v>
      </c>
      <c r="I1420" s="4">
        <f t="shared" si="111"/>
        <v>0.85944266093894672</v>
      </c>
      <c r="N1420" s="3">
        <f t="shared" si="112"/>
        <v>0.65442629317433776</v>
      </c>
      <c r="O1420" s="3">
        <f t="shared" si="113"/>
        <v>0.65442629317433776</v>
      </c>
      <c r="P1420" s="4">
        <f t="shared" si="114"/>
        <v>2.0002514885189977</v>
      </c>
    </row>
    <row r="1421" spans="1:16" x14ac:dyDescent="0.35">
      <c r="A1421" s="4">
        <v>3.2176870748298503E-2</v>
      </c>
      <c r="B1421" s="4">
        <v>-18.64601952398985</v>
      </c>
      <c r="C1421" s="4">
        <v>-0.75744628908403899</v>
      </c>
      <c r="E1421" s="4">
        <v>-13.574150861984549</v>
      </c>
      <c r="F1421" s="4">
        <v>6.4548127534556752</v>
      </c>
      <c r="H1421" s="4">
        <f t="shared" si="110"/>
        <v>-10.722793288568177</v>
      </c>
      <c r="I1421" s="4">
        <f t="shared" si="111"/>
        <v>2.8513575734163723</v>
      </c>
      <c r="N1421" s="3">
        <f t="shared" si="112"/>
        <v>0.52362117898218663</v>
      </c>
      <c r="O1421" s="3">
        <f t="shared" si="113"/>
        <v>0.52362117898218663</v>
      </c>
      <c r="P1421" s="4">
        <f t="shared" si="114"/>
        <v>1.2810674680662255</v>
      </c>
    </row>
    <row r="1422" spans="1:16" x14ac:dyDescent="0.35">
      <c r="A1422" s="4">
        <v>3.2199546485259897E-2</v>
      </c>
      <c r="B1422" s="4">
        <v>-5.1692874283715797</v>
      </c>
      <c r="C1422" s="4">
        <v>-1.50085449216029</v>
      </c>
      <c r="E1422" s="4">
        <v>-5.7145972961679146</v>
      </c>
      <c r="F1422" s="4">
        <v>6.4394801084164754</v>
      </c>
      <c r="H1422" s="4">
        <f t="shared" si="110"/>
        <v>-2.7175538184356718</v>
      </c>
      <c r="I1422" s="4">
        <f t="shared" si="111"/>
        <v>2.9970434777322428</v>
      </c>
      <c r="N1422" s="3">
        <f t="shared" si="112"/>
        <v>0.39767103192992698</v>
      </c>
      <c r="O1422" s="3">
        <f t="shared" si="113"/>
        <v>0.39767103192992698</v>
      </c>
      <c r="P1422" s="4">
        <f t="shared" si="114"/>
        <v>1.898525524090217</v>
      </c>
    </row>
    <row r="1423" spans="1:16" x14ac:dyDescent="0.35">
      <c r="A1423" s="4">
        <v>3.2222222222221403E-2</v>
      </c>
      <c r="B1423" s="4">
        <v>19.726694868320699</v>
      </c>
      <c r="C1423" s="4">
        <v>-2.0260620116994001</v>
      </c>
      <c r="E1423" s="4">
        <v>12.0806051478847</v>
      </c>
      <c r="F1423" s="4">
        <v>6.434207185046855</v>
      </c>
      <c r="H1423" s="4">
        <f t="shared" si="110"/>
        <v>10.107923225636656</v>
      </c>
      <c r="I1423" s="4">
        <f t="shared" si="111"/>
        <v>1.9726819222480447</v>
      </c>
      <c r="N1423" s="3">
        <f t="shared" si="112"/>
        <v>0.35435655669743571</v>
      </c>
      <c r="O1423" s="3">
        <f t="shared" si="113"/>
        <v>0.35435655669743571</v>
      </c>
      <c r="P1423" s="4">
        <f t="shared" si="114"/>
        <v>2.380418568396836</v>
      </c>
    </row>
    <row r="1424" spans="1:16" x14ac:dyDescent="0.35">
      <c r="A1424" s="4">
        <v>3.2244897959182797E-2</v>
      </c>
      <c r="B1424" s="4">
        <v>1.0452852202037277</v>
      </c>
      <c r="C1424" s="4">
        <v>-1.2527465820597301</v>
      </c>
      <c r="E1424" s="4">
        <v>0.10536998981251</v>
      </c>
      <c r="F1424" s="4">
        <v>6.4361821745728403</v>
      </c>
      <c r="H1424" s="4">
        <f t="shared" si="110"/>
        <v>0.38404879875145881</v>
      </c>
      <c r="I1424" s="4">
        <f t="shared" si="111"/>
        <v>0.27867880893894881</v>
      </c>
      <c r="N1424" s="3">
        <f t="shared" si="112"/>
        <v>0.37058012546776603</v>
      </c>
      <c r="O1424" s="3">
        <f t="shared" si="113"/>
        <v>0.37058012546776603</v>
      </c>
      <c r="P1424" s="4">
        <f t="shared" si="114"/>
        <v>1.6233267075274962</v>
      </c>
    </row>
    <row r="1425" spans="1:16" x14ac:dyDescent="0.35">
      <c r="A1425" s="4">
        <v>3.2267573696144303E-2</v>
      </c>
      <c r="B1425" s="4">
        <v>-19.9452189842509</v>
      </c>
      <c r="C1425" s="4">
        <v>-0.61279296877357203</v>
      </c>
      <c r="E1425" s="4">
        <v>-7.4939978978773301</v>
      </c>
      <c r="F1425" s="4">
        <v>6.4219957345597001</v>
      </c>
      <c r="H1425" s="4">
        <f t="shared" si="110"/>
        <v>-11.595853167046542</v>
      </c>
      <c r="I1425" s="4">
        <f t="shared" si="111"/>
        <v>4.1018552691692118</v>
      </c>
      <c r="N1425" s="3">
        <f t="shared" si="112"/>
        <v>0.25404548964759671</v>
      </c>
      <c r="O1425" s="3">
        <f t="shared" si="113"/>
        <v>0.25404548964759671</v>
      </c>
      <c r="P1425" s="4">
        <f t="shared" si="114"/>
        <v>0.8668384584211688</v>
      </c>
    </row>
    <row r="1426" spans="1:16" x14ac:dyDescent="0.35">
      <c r="A1426" s="4">
        <v>3.2290249433105697E-2</v>
      </c>
      <c r="B1426" s="4">
        <v>3.124400968191825</v>
      </c>
      <c r="C1426" s="4">
        <v>-1.2051391601344299</v>
      </c>
      <c r="E1426" s="4">
        <v>2.1435177787173201</v>
      </c>
      <c r="F1426" s="4">
        <v>6.4077190958445254</v>
      </c>
      <c r="H1426" s="4">
        <f t="shared" si="110"/>
        <v>2.0396817188253626</v>
      </c>
      <c r="I1426" s="4">
        <f t="shared" si="111"/>
        <v>0.10383605989195743</v>
      </c>
      <c r="N1426" s="3">
        <f t="shared" si="112"/>
        <v>0.1367699157990489</v>
      </c>
      <c r="O1426" s="3">
        <f t="shared" si="113"/>
        <v>0.1367699157990489</v>
      </c>
      <c r="P1426" s="4">
        <f t="shared" si="114"/>
        <v>1.3419090759334789</v>
      </c>
    </row>
    <row r="1427" spans="1:16" x14ac:dyDescent="0.35">
      <c r="A1427" s="4">
        <v>3.2312925170067203E-2</v>
      </c>
      <c r="B1427" s="4">
        <v>19.292041319276798</v>
      </c>
      <c r="C1427" s="4">
        <v>-1.5631103515492299</v>
      </c>
      <c r="E1427" s="4">
        <v>11.649096428976</v>
      </c>
      <c r="F1427" s="4">
        <v>6.4164990005019202</v>
      </c>
      <c r="H1427" s="4">
        <f t="shared" si="110"/>
        <v>10.213302338549617</v>
      </c>
      <c r="I1427" s="4">
        <f t="shared" si="111"/>
        <v>1.4357940904263824</v>
      </c>
      <c r="N1427" s="3">
        <f t="shared" si="112"/>
        <v>0.20889251955570776</v>
      </c>
      <c r="O1427" s="3">
        <f t="shared" si="113"/>
        <v>0.20889251955570776</v>
      </c>
      <c r="P1427" s="4">
        <f t="shared" si="114"/>
        <v>1.7720028711049376</v>
      </c>
    </row>
    <row r="1428" spans="1:16" x14ac:dyDescent="0.35">
      <c r="A1428" s="4">
        <v>3.2335600907028597E-2</v>
      </c>
      <c r="B1428" s="4">
        <v>-7.1575358410563803</v>
      </c>
      <c r="C1428" s="4">
        <v>-0.76873779299819101</v>
      </c>
      <c r="E1428" s="4">
        <v>-6.2107133320729044</v>
      </c>
      <c r="F1428" s="4">
        <v>6.4110950439233747</v>
      </c>
      <c r="H1428" s="4">
        <f t="shared" si="110"/>
        <v>-4.5386459697617898</v>
      </c>
      <c r="I1428" s="4">
        <f t="shared" si="111"/>
        <v>1.6720673623111146</v>
      </c>
      <c r="N1428" s="3">
        <f t="shared" si="112"/>
        <v>0.16450167088010567</v>
      </c>
      <c r="O1428" s="3">
        <f t="shared" si="113"/>
        <v>0.16450167088010567</v>
      </c>
      <c r="P1428" s="4">
        <f t="shared" si="114"/>
        <v>0.9332394638782967</v>
      </c>
    </row>
    <row r="1429" spans="1:16" x14ac:dyDescent="0.35">
      <c r="A1429" s="4">
        <v>3.2358276643990103E-2</v>
      </c>
      <c r="B1429" s="4">
        <v>-17.795708871755352</v>
      </c>
      <c r="C1429" s="4">
        <v>-0.268249511737299</v>
      </c>
      <c r="E1429" s="4">
        <v>-7.4205107543691851</v>
      </c>
      <c r="F1429" s="4">
        <v>6.3987628242064094</v>
      </c>
      <c r="H1429" s="4">
        <f t="shared" si="110"/>
        <v>-10.407848860668972</v>
      </c>
      <c r="I1429" s="4">
        <f t="shared" si="111"/>
        <v>2.987338106299787</v>
      </c>
      <c r="N1429" s="3">
        <f t="shared" si="112"/>
        <v>6.3198543933548165E-2</v>
      </c>
      <c r="O1429" s="3">
        <f t="shared" si="113"/>
        <v>6.3198543933548165E-2</v>
      </c>
      <c r="P1429" s="4">
        <f t="shared" si="114"/>
        <v>0.33144805567084717</v>
      </c>
    </row>
    <row r="1430" spans="1:16" x14ac:dyDescent="0.35">
      <c r="A1430" s="4">
        <v>3.2380952380951497E-2</v>
      </c>
      <c r="B1430" s="4">
        <v>10.877852050788654</v>
      </c>
      <c r="C1430" s="4">
        <v>-0.57617187498858802</v>
      </c>
      <c r="E1430" s="4">
        <v>7.5320281321379445</v>
      </c>
      <c r="F1430" s="4">
        <v>6.3877633733500403</v>
      </c>
      <c r="H1430" s="4">
        <f t="shared" si="110"/>
        <v>6.8495833601422591</v>
      </c>
      <c r="I1430" s="4">
        <f t="shared" si="111"/>
        <v>0.68244477199568543</v>
      </c>
      <c r="N1430" s="3">
        <f t="shared" si="112"/>
        <v>-2.7156541527042478E-2</v>
      </c>
      <c r="O1430" s="3">
        <f t="shared" si="113"/>
        <v>-2.7156541527042478E-2</v>
      </c>
      <c r="P1430" s="4">
        <f t="shared" si="114"/>
        <v>0.54901533346154552</v>
      </c>
    </row>
    <row r="1431" spans="1:16" x14ac:dyDescent="0.35">
      <c r="A1431" s="4">
        <v>3.2403628117913003E-2</v>
      </c>
      <c r="B1431" s="4">
        <v>15.5216185501335</v>
      </c>
      <c r="C1431" s="4">
        <v>-0.60821533203005496</v>
      </c>
      <c r="E1431" s="4">
        <v>9.6385652621519551</v>
      </c>
      <c r="F1431" s="4">
        <v>6.4083032566736353</v>
      </c>
      <c r="H1431" s="4">
        <f t="shared" si="110"/>
        <v>8.6069284389634415</v>
      </c>
      <c r="I1431" s="4">
        <f t="shared" si="111"/>
        <v>1.0316368231885136</v>
      </c>
      <c r="N1431" s="3">
        <f t="shared" si="112"/>
        <v>0.14156851004945151</v>
      </c>
      <c r="O1431" s="3">
        <f t="shared" si="113"/>
        <v>0.14156851004945151</v>
      </c>
      <c r="P1431" s="4">
        <f t="shared" si="114"/>
        <v>0.74978384207950644</v>
      </c>
    </row>
    <row r="1432" spans="1:16" x14ac:dyDescent="0.35">
      <c r="A1432" s="4">
        <v>3.2426303854874397E-2</v>
      </c>
      <c r="B1432" s="4">
        <v>-14.12275392629045</v>
      </c>
      <c r="C1432" s="4">
        <v>-0.49926757812906303</v>
      </c>
      <c r="E1432" s="4">
        <v>-10.643415119653675</v>
      </c>
      <c r="F1432" s="4">
        <v>6.3986451821246701</v>
      </c>
      <c r="H1432" s="4">
        <f t="shared" si="110"/>
        <v>-8.8093522299552056</v>
      </c>
      <c r="I1432" s="4">
        <f t="shared" si="111"/>
        <v>1.834062889698469</v>
      </c>
      <c r="N1432" s="3">
        <f t="shared" si="112"/>
        <v>6.2232172022067038E-2</v>
      </c>
      <c r="O1432" s="3">
        <f t="shared" si="113"/>
        <v>6.2232172022067038E-2</v>
      </c>
      <c r="P1432" s="4">
        <f t="shared" si="114"/>
        <v>0.56149975015113007</v>
      </c>
    </row>
    <row r="1433" spans="1:16" x14ac:dyDescent="0.35">
      <c r="A1433" s="4">
        <v>3.2448979591835903E-2</v>
      </c>
      <c r="B1433" s="4">
        <v>-12.569159014122249</v>
      </c>
      <c r="C1433" s="4">
        <v>-1.16363525388148</v>
      </c>
      <c r="E1433" s="4">
        <v>-7.3693614890049446</v>
      </c>
      <c r="F1433" s="4">
        <v>6.3860783355173254</v>
      </c>
      <c r="H1433" s="4">
        <f t="shared" si="110"/>
        <v>-6.364390753076612</v>
      </c>
      <c r="I1433" s="4">
        <f t="shared" si="111"/>
        <v>1.0049707359283326</v>
      </c>
      <c r="N1433" s="3">
        <f t="shared" si="112"/>
        <v>-4.0998299571820079E-2</v>
      </c>
      <c r="O1433" s="3">
        <f t="shared" si="113"/>
        <v>-4.0998299571820079E-2</v>
      </c>
      <c r="P1433" s="4">
        <f t="shared" si="114"/>
        <v>1.1226369543096599</v>
      </c>
    </row>
    <row r="1434" spans="1:16" x14ac:dyDescent="0.35">
      <c r="A1434" s="4">
        <v>3.2471655328797297E-2</v>
      </c>
      <c r="B1434" s="4">
        <v>16.75042368420565</v>
      </c>
      <c r="C1434" s="4">
        <v>-1.82617187497529</v>
      </c>
      <c r="E1434" s="4">
        <v>11.00955628380005</v>
      </c>
      <c r="F1434" s="4">
        <v>6.3759936704884446</v>
      </c>
      <c r="H1434" s="4">
        <f t="shared" si="110"/>
        <v>9.1326313890193997</v>
      </c>
      <c r="I1434" s="4">
        <f t="shared" si="111"/>
        <v>1.8769248947806503</v>
      </c>
      <c r="N1434" s="3">
        <f t="shared" si="112"/>
        <v>-0.123838868835179</v>
      </c>
      <c r="O1434" s="3">
        <f t="shared" si="113"/>
        <v>-0.123838868835179</v>
      </c>
      <c r="P1434" s="4">
        <f t="shared" si="114"/>
        <v>1.702333006140111</v>
      </c>
    </row>
    <row r="1435" spans="1:16" x14ac:dyDescent="0.35">
      <c r="A1435" s="4">
        <v>3.2494331065758802E-2</v>
      </c>
      <c r="B1435" s="4">
        <v>9.0673669134912345</v>
      </c>
      <c r="C1435" s="4">
        <v>-1.63452148438219</v>
      </c>
      <c r="E1435" s="4">
        <v>4.9527725005730749</v>
      </c>
      <c r="F1435" s="4">
        <v>6.3872442096829998</v>
      </c>
      <c r="H1435" s="4">
        <f t="shared" si="110"/>
        <v>4.0441238742739962</v>
      </c>
      <c r="I1435" s="4">
        <f t="shared" si="111"/>
        <v>0.90864862629907872</v>
      </c>
      <c r="N1435" s="3">
        <f t="shared" si="112"/>
        <v>-3.1421216019980269E-2</v>
      </c>
      <c r="O1435" s="3">
        <f t="shared" si="113"/>
        <v>-3.1421216019980269E-2</v>
      </c>
      <c r="P1435" s="4">
        <f t="shared" si="114"/>
        <v>1.6031002683622098</v>
      </c>
    </row>
    <row r="1436" spans="1:16" x14ac:dyDescent="0.35">
      <c r="A1436" s="4">
        <v>3.2517006802720197E-2</v>
      </c>
      <c r="B1436" s="4">
        <v>-19.292041031170648</v>
      </c>
      <c r="C1436" s="4">
        <v>-2.0101928710796599</v>
      </c>
      <c r="E1436" s="4">
        <v>-13.859272213444751</v>
      </c>
      <c r="F1436" s="4">
        <v>6.3709072587298792</v>
      </c>
      <c r="H1436" s="4">
        <f t="shared" si="110"/>
        <v>-9.8309811802386911</v>
      </c>
      <c r="I1436" s="4">
        <f t="shared" si="111"/>
        <v>4.0282910332060595</v>
      </c>
      <c r="N1436" s="3">
        <f t="shared" si="112"/>
        <v>-0.16562124280404059</v>
      </c>
      <c r="O1436" s="3">
        <f t="shared" si="113"/>
        <v>-0.16562124280404059</v>
      </c>
      <c r="P1436" s="4">
        <f t="shared" si="114"/>
        <v>1.8445716282756193</v>
      </c>
    </row>
    <row r="1437" spans="1:16" x14ac:dyDescent="0.35">
      <c r="A1437" s="4">
        <v>3.2539682539681702E-2</v>
      </c>
      <c r="B1437" s="4">
        <v>-3.1244020675576598</v>
      </c>
      <c r="C1437" s="4">
        <v>-3.3526611327621398</v>
      </c>
      <c r="E1437" s="4">
        <v>-3.6100741920383852</v>
      </c>
      <c r="F1437" s="4">
        <v>6.3517536984868901</v>
      </c>
      <c r="H1437" s="4">
        <f t="shared" si="110"/>
        <v>-1.5067279880597182</v>
      </c>
      <c r="I1437" s="4">
        <f t="shared" si="111"/>
        <v>2.103346203978667</v>
      </c>
      <c r="N1437" s="3">
        <f t="shared" si="112"/>
        <v>-0.32295833128493995</v>
      </c>
      <c r="O1437" s="3">
        <f t="shared" si="113"/>
        <v>-0.32295833128493995</v>
      </c>
      <c r="P1437" s="4">
        <f t="shared" si="114"/>
        <v>3.0297028014772001</v>
      </c>
    </row>
    <row r="1438" spans="1:16" x14ac:dyDescent="0.35">
      <c r="A1438" s="4">
        <v>3.2562358276643097E-2</v>
      </c>
      <c r="B1438" s="4">
        <v>19.945218925992798</v>
      </c>
      <c r="C1438" s="4">
        <v>-3.4783935546827802</v>
      </c>
      <c r="E1438" s="4">
        <v>11.825158854320801</v>
      </c>
      <c r="F1438" s="4">
        <v>6.3435607534842955</v>
      </c>
      <c r="H1438" s="4">
        <f t="shared" si="110"/>
        <v>8.7476262014633761</v>
      </c>
      <c r="I1438" s="4">
        <f t="shared" si="111"/>
        <v>3.0775326528574247</v>
      </c>
      <c r="N1438" s="3">
        <f t="shared" si="112"/>
        <v>-0.39025934981303367</v>
      </c>
      <c r="O1438" s="3">
        <f t="shared" si="113"/>
        <v>-0.39025934981303367</v>
      </c>
      <c r="P1438" s="4">
        <f t="shared" si="114"/>
        <v>3.0881342048697467</v>
      </c>
    </row>
    <row r="1439" spans="1:16" x14ac:dyDescent="0.35">
      <c r="A1439" s="4">
        <v>3.2585034013604602E-2</v>
      </c>
      <c r="B1439" s="4">
        <v>-1.0452841085726201</v>
      </c>
      <c r="C1439" s="4">
        <v>-2.8546142578360398</v>
      </c>
      <c r="E1439" s="4">
        <v>-1.4349042152228799</v>
      </c>
      <c r="F1439" s="4">
        <v>6.3408997494977495</v>
      </c>
      <c r="H1439" s="4">
        <f t="shared" si="110"/>
        <v>-0.47393473387947049</v>
      </c>
      <c r="I1439" s="4">
        <f t="shared" si="111"/>
        <v>0.96096948134340943</v>
      </c>
      <c r="N1439" s="3">
        <f t="shared" si="112"/>
        <v>-0.41211819038198039</v>
      </c>
      <c r="O1439" s="3">
        <f t="shared" si="113"/>
        <v>-0.41211819038198039</v>
      </c>
      <c r="P1439" s="4">
        <f t="shared" si="114"/>
        <v>2.4424960674540594</v>
      </c>
    </row>
    <row r="1440" spans="1:16" x14ac:dyDescent="0.35">
      <c r="A1440" s="4">
        <v>3.2607709750565997E-2</v>
      </c>
      <c r="B1440" s="4">
        <v>-19.7266950424568</v>
      </c>
      <c r="C1440" s="4">
        <v>-3.9187622069910799</v>
      </c>
      <c r="E1440" s="4">
        <v>-7.2073307109140252</v>
      </c>
      <c r="F1440" s="4">
        <v>6.3196248372624151</v>
      </c>
      <c r="H1440" s="4">
        <f t="shared" si="110"/>
        <v>-8.215439372935986</v>
      </c>
      <c r="I1440" s="4">
        <f t="shared" si="111"/>
        <v>1.0081086620219608</v>
      </c>
      <c r="N1440" s="3">
        <f t="shared" si="112"/>
        <v>-0.5868811433958685</v>
      </c>
      <c r="O1440" s="3">
        <f t="shared" si="113"/>
        <v>-0.5868811433958685</v>
      </c>
      <c r="P1440" s="4">
        <f t="shared" si="114"/>
        <v>3.3318810635952114</v>
      </c>
    </row>
    <row r="1441" spans="1:16" x14ac:dyDescent="0.35">
      <c r="A1441" s="4">
        <v>3.2630385487527502E-2</v>
      </c>
      <c r="B1441" s="4">
        <v>5.1692863532289355</v>
      </c>
      <c r="C1441" s="4">
        <v>-5.1470947265161398</v>
      </c>
      <c r="E1441" s="4">
        <v>1.7302161724750809</v>
      </c>
      <c r="F1441" s="4">
        <v>6.2961283737614604</v>
      </c>
      <c r="H1441" s="4">
        <f t="shared" si="110"/>
        <v>1.9015533655298382</v>
      </c>
      <c r="I1441" s="4">
        <f t="shared" si="111"/>
        <v>0.17133719305475736</v>
      </c>
      <c r="N1441" s="3">
        <f t="shared" si="112"/>
        <v>-0.779893048751225</v>
      </c>
      <c r="O1441" s="3">
        <f t="shared" si="113"/>
        <v>-0.779893048751225</v>
      </c>
      <c r="P1441" s="4">
        <f t="shared" si="114"/>
        <v>4.367201677764915</v>
      </c>
    </row>
    <row r="1442" spans="1:16" x14ac:dyDescent="0.35">
      <c r="A1442" s="4">
        <v>3.2653061224488897E-2</v>
      </c>
      <c r="B1442" s="4">
        <v>18.646019922909552</v>
      </c>
      <c r="C1442" s="4">
        <v>-4.2199707031599898</v>
      </c>
      <c r="E1442" s="4">
        <v>11.179048481025049</v>
      </c>
      <c r="F1442" s="4">
        <v>6.2929368813466002</v>
      </c>
      <c r="H1442" s="4">
        <f t="shared" si="110"/>
        <v>7.4442816538063639</v>
      </c>
      <c r="I1442" s="4">
        <f t="shared" si="111"/>
        <v>3.7347668272186851</v>
      </c>
      <c r="N1442" s="3">
        <f t="shared" si="112"/>
        <v>-0.80610959116384384</v>
      </c>
      <c r="O1442" s="3">
        <f t="shared" si="113"/>
        <v>-0.80610959116384384</v>
      </c>
      <c r="P1442" s="4">
        <f t="shared" si="114"/>
        <v>3.4138611119961459</v>
      </c>
    </row>
    <row r="1443" spans="1:16" x14ac:dyDescent="0.35">
      <c r="A1443" s="4">
        <v>3.2675736961450402E-2</v>
      </c>
      <c r="B1443" s="4">
        <v>-9.0673659782218756</v>
      </c>
      <c r="C1443" s="4">
        <v>-2.7835083008357899</v>
      </c>
      <c r="E1443" s="4">
        <v>-8.0572946939303343</v>
      </c>
      <c r="F1443" s="4">
        <v>6.2813111581564556</v>
      </c>
      <c r="H1443" s="4">
        <f t="shared" si="110"/>
        <v>-4.4694616441505</v>
      </c>
      <c r="I1443" s="4">
        <f t="shared" si="111"/>
        <v>3.5878330497798343</v>
      </c>
      <c r="N1443" s="3">
        <f t="shared" si="112"/>
        <v>-0.90160919619898461</v>
      </c>
      <c r="O1443" s="3">
        <f t="shared" si="113"/>
        <v>-0.90160919619898461</v>
      </c>
      <c r="P1443" s="4">
        <f t="shared" si="114"/>
        <v>1.8818991046368052</v>
      </c>
    </row>
    <row r="1444" spans="1:16" x14ac:dyDescent="0.35">
      <c r="A1444" s="4">
        <v>3.2698412698411797E-2</v>
      </c>
      <c r="B1444" s="4">
        <v>-16.750424255900903</v>
      </c>
      <c r="C1444" s="4">
        <v>-2.5076293945417301</v>
      </c>
      <c r="E1444" s="4">
        <v>-7.0517988618504202</v>
      </c>
      <c r="F1444" s="4">
        <v>6.2660909637316244</v>
      </c>
      <c r="H1444" s="4">
        <f t="shared" si="110"/>
        <v>-8.0196120298064102</v>
      </c>
      <c r="I1444" s="4">
        <f t="shared" si="111"/>
        <v>0.96781316795599004</v>
      </c>
      <c r="N1444" s="3">
        <f t="shared" si="112"/>
        <v>-1.0266356166939783</v>
      </c>
      <c r="O1444" s="3">
        <f t="shared" si="113"/>
        <v>-1.0266356166939783</v>
      </c>
      <c r="P1444" s="4">
        <f t="shared" si="114"/>
        <v>1.4809937778477518</v>
      </c>
    </row>
    <row r="1445" spans="1:16" x14ac:dyDescent="0.35">
      <c r="A1445" s="4">
        <v>3.2721088435373302E-2</v>
      </c>
      <c r="B1445" s="4">
        <v>12.569158198369749</v>
      </c>
      <c r="C1445" s="4">
        <v>-2.7468872070221599</v>
      </c>
      <c r="E1445" s="4">
        <v>7.8435352172834598</v>
      </c>
      <c r="F1445" s="4">
        <v>6.2506192286418845</v>
      </c>
      <c r="H1445" s="4">
        <f t="shared" si="110"/>
        <v>6.2107381081904443</v>
      </c>
      <c r="I1445" s="4">
        <f t="shared" si="111"/>
        <v>1.6327971090930156</v>
      </c>
      <c r="N1445" s="3">
        <f t="shared" si="112"/>
        <v>-1.1537283201854083</v>
      </c>
      <c r="O1445" s="3">
        <f t="shared" si="113"/>
        <v>-1.1537283201854083</v>
      </c>
      <c r="P1445" s="4">
        <f t="shared" si="114"/>
        <v>1.5931588868367517</v>
      </c>
    </row>
    <row r="1446" spans="1:16" x14ac:dyDescent="0.35">
      <c r="A1446" s="4">
        <v>3.2743764172334697E-2</v>
      </c>
      <c r="B1446" s="4">
        <v>14.12275466852445</v>
      </c>
      <c r="C1446" s="4">
        <v>-2.8463745117149699</v>
      </c>
      <c r="E1446" s="4">
        <v>8.1456531644294596</v>
      </c>
      <c r="F1446" s="4">
        <v>6.2654157069456051</v>
      </c>
      <c r="H1446" s="4">
        <f t="shared" si="110"/>
        <v>6.3861111263260915</v>
      </c>
      <c r="I1446" s="4">
        <f t="shared" si="111"/>
        <v>1.7595420381033682</v>
      </c>
      <c r="N1446" s="3">
        <f t="shared" si="112"/>
        <v>-1.0321825194807925</v>
      </c>
      <c r="O1446" s="3">
        <f t="shared" si="113"/>
        <v>-1.0321825194807925</v>
      </c>
      <c r="P1446" s="4">
        <f t="shared" si="114"/>
        <v>1.8141919922341774</v>
      </c>
    </row>
    <row r="1447" spans="1:16" x14ac:dyDescent="0.35">
      <c r="A1447" s="4">
        <v>3.2766439909296202E-2</v>
      </c>
      <c r="B1447" s="4">
        <v>-15.52161788955015</v>
      </c>
      <c r="C1447" s="4">
        <v>-2.6971435546931999</v>
      </c>
      <c r="E1447" s="4">
        <v>-11.643856495012901</v>
      </c>
      <c r="F1447" s="4">
        <v>6.2509051551455954</v>
      </c>
      <c r="H1447" s="4">
        <f t="shared" si="110"/>
        <v>-7.67304257471576</v>
      </c>
      <c r="I1447" s="4">
        <f t="shared" si="111"/>
        <v>3.9708139202971413</v>
      </c>
      <c r="N1447" s="3">
        <f t="shared" si="112"/>
        <v>-1.151379574414769</v>
      </c>
      <c r="O1447" s="3">
        <f t="shared" si="113"/>
        <v>-1.151379574414769</v>
      </c>
      <c r="P1447" s="4">
        <f t="shared" si="114"/>
        <v>1.5457639802784309</v>
      </c>
    </row>
    <row r="1448" spans="1:16" x14ac:dyDescent="0.35">
      <c r="A1448" s="4">
        <v>3.2789115646257597E-2</v>
      </c>
      <c r="B1448" s="4">
        <v>-10.877852931122149</v>
      </c>
      <c r="C1448" s="4">
        <v>-2.1896362304881398</v>
      </c>
      <c r="E1448" s="4">
        <v>-6.9469706064033954</v>
      </c>
      <c r="F1448" s="4">
        <v>6.2366942488009247</v>
      </c>
      <c r="H1448" s="4">
        <f t="shared" si="110"/>
        <v>-5.0515518694408712</v>
      </c>
      <c r="I1448" s="4">
        <f t="shared" si="111"/>
        <v>1.8954187369625242</v>
      </c>
      <c r="N1448" s="3">
        <f t="shared" si="112"/>
        <v>-1.2681151891297227</v>
      </c>
      <c r="O1448" s="3">
        <f t="shared" si="113"/>
        <v>-1.2681151891297227</v>
      </c>
      <c r="P1448" s="4">
        <f t="shared" si="114"/>
        <v>0.92152104135841717</v>
      </c>
    </row>
    <row r="1449" spans="1:16" x14ac:dyDescent="0.35">
      <c r="A1449" s="4">
        <v>3.2811791383219102E-2</v>
      </c>
      <c r="B1449" s="4">
        <v>17.7957083952118</v>
      </c>
      <c r="C1449" s="4">
        <v>-1.0006713867641699</v>
      </c>
      <c r="E1449" s="4">
        <v>11.185413305698049</v>
      </c>
      <c r="F1449" s="4">
        <v>6.2319783851180546</v>
      </c>
      <c r="H1449" s="4">
        <f t="shared" si="110"/>
        <v>10.2818352087578</v>
      </c>
      <c r="I1449" s="4">
        <f t="shared" si="111"/>
        <v>0.90357809694024915</v>
      </c>
      <c r="N1449" s="3">
        <f t="shared" si="112"/>
        <v>-1.306853692683243</v>
      </c>
      <c r="O1449" s="3">
        <f t="shared" si="113"/>
        <v>-1.306853692683243</v>
      </c>
      <c r="P1449" s="4">
        <f t="shared" si="114"/>
        <v>0.30618230591907314</v>
      </c>
    </row>
    <row r="1450" spans="1:16" x14ac:dyDescent="0.35">
      <c r="A1450" s="4">
        <v>3.2834467120180497E-2</v>
      </c>
      <c r="B1450" s="4">
        <v>7.1575368210146149</v>
      </c>
      <c r="C1450" s="4">
        <v>0.67047119134241395</v>
      </c>
      <c r="E1450" s="4">
        <v>3.889392709619405</v>
      </c>
      <c r="F1450" s="4">
        <v>6.2570982568004752</v>
      </c>
      <c r="H1450" s="4">
        <f t="shared" si="110"/>
        <v>3.8860155962329275</v>
      </c>
      <c r="I1450" s="4">
        <f t="shared" si="111"/>
        <v>3.3771133864775038E-3</v>
      </c>
      <c r="N1450" s="3">
        <f t="shared" si="112"/>
        <v>-1.1005062865934259</v>
      </c>
      <c r="O1450" s="3">
        <f t="shared" si="113"/>
        <v>-1.1005062865934259</v>
      </c>
      <c r="P1450" s="4">
        <f t="shared" si="114"/>
        <v>1.7709774779358398</v>
      </c>
    </row>
    <row r="1451" spans="1:16" x14ac:dyDescent="0.35">
      <c r="A1451" s="4">
        <v>3.2857142857142002E-2</v>
      </c>
      <c r="B1451" s="4">
        <v>-19.2920410476003</v>
      </c>
      <c r="C1451" s="4">
        <v>0.82885742186891398</v>
      </c>
      <c r="E1451" s="4">
        <v>-13.470942655391848</v>
      </c>
      <c r="F1451" s="4">
        <v>6.255720717583185</v>
      </c>
      <c r="H1451" s="4">
        <f t="shared" si="110"/>
        <v>-12.822174882232128</v>
      </c>
      <c r="I1451" s="4">
        <f t="shared" si="111"/>
        <v>0.64876777315972056</v>
      </c>
      <c r="N1451" s="3">
        <f t="shared" si="112"/>
        <v>-1.1118220945668296</v>
      </c>
      <c r="O1451" s="3">
        <f t="shared" si="113"/>
        <v>-1.1118220945668296</v>
      </c>
      <c r="P1451" s="4">
        <f t="shared" si="114"/>
        <v>1.9406795164357435</v>
      </c>
    </row>
    <row r="1452" spans="1:16" x14ac:dyDescent="0.35">
      <c r="A1452" s="4">
        <v>3.2879818594103397E-2</v>
      </c>
      <c r="B1452" s="4">
        <v>-3.1244020048599053</v>
      </c>
      <c r="C1452" s="4">
        <v>-1.6125488280311899</v>
      </c>
      <c r="E1452" s="4">
        <v>-2.3251426431123701</v>
      </c>
      <c r="F1452" s="4">
        <v>6.2496539545739749</v>
      </c>
      <c r="H1452" s="4">
        <f t="shared" si="110"/>
        <v>-0.90091947442651499</v>
      </c>
      <c r="I1452" s="4">
        <f t="shared" si="111"/>
        <v>1.4242231686858551</v>
      </c>
      <c r="N1452" s="3">
        <f t="shared" si="112"/>
        <v>-1.1616575724760678</v>
      </c>
      <c r="O1452" s="3">
        <f t="shared" si="113"/>
        <v>-1.1616575724760678</v>
      </c>
      <c r="P1452" s="4">
        <f t="shared" si="114"/>
        <v>0.45089125555512211</v>
      </c>
    </row>
    <row r="1453" spans="1:16" x14ac:dyDescent="0.35">
      <c r="A1453" s="4">
        <v>3.2902494331064902E-2</v>
      </c>
      <c r="B1453" s="4">
        <v>19.94521892931505</v>
      </c>
      <c r="C1453" s="4">
        <v>-4.1607666014645801</v>
      </c>
      <c r="E1453" s="4">
        <v>11.73912563574515</v>
      </c>
      <c r="F1453" s="4">
        <v>6.2497351151014451</v>
      </c>
      <c r="H1453" s="4">
        <f t="shared" si="110"/>
        <v>8.0783353852083692</v>
      </c>
      <c r="I1453" s="4">
        <f t="shared" si="111"/>
        <v>3.6607902505367811</v>
      </c>
      <c r="N1453" s="3">
        <f t="shared" si="112"/>
        <v>-1.1609908786118601</v>
      </c>
      <c r="O1453" s="3">
        <f t="shared" si="113"/>
        <v>-1.1609908786118601</v>
      </c>
      <c r="P1453" s="4">
        <f t="shared" si="114"/>
        <v>2.99977572285272</v>
      </c>
    </row>
    <row r="1454" spans="1:16" x14ac:dyDescent="0.35">
      <c r="A1454" s="4">
        <v>3.2925170068026297E-2</v>
      </c>
      <c r="B1454" s="4">
        <v>-3.1244010852208151</v>
      </c>
      <c r="C1454" s="4">
        <v>-4.3533325195238497</v>
      </c>
      <c r="E1454" s="4">
        <v>-4.1212706893216904</v>
      </c>
      <c r="F1454" s="4">
        <v>6.2429946946004851</v>
      </c>
      <c r="H1454" s="4">
        <f t="shared" si="110"/>
        <v>-1.0693164134817414</v>
      </c>
      <c r="I1454" s="4">
        <f t="shared" si="111"/>
        <v>3.0519542758399489</v>
      </c>
      <c r="N1454" s="3">
        <f t="shared" si="112"/>
        <v>-1.2163601218911195</v>
      </c>
      <c r="O1454" s="3">
        <f t="shared" si="113"/>
        <v>-1.2163601218911195</v>
      </c>
      <c r="P1454" s="4">
        <f t="shared" si="114"/>
        <v>3.1369723976327304</v>
      </c>
    </row>
    <row r="1455" spans="1:16" x14ac:dyDescent="0.35">
      <c r="A1455" s="4">
        <v>3.2947845804987802E-2</v>
      </c>
      <c r="B1455" s="4">
        <v>-19.292041288587349</v>
      </c>
      <c r="C1455" s="4">
        <v>-3.5180664062822902</v>
      </c>
      <c r="E1455" s="4">
        <v>-6.9131360811318903</v>
      </c>
      <c r="F1455" s="4">
        <v>6.2242433818834506</v>
      </c>
      <c r="H1455" s="4">
        <f t="shared" si="110"/>
        <v>-8.4602097472348223</v>
      </c>
      <c r="I1455" s="4">
        <f t="shared" si="111"/>
        <v>1.5470736661029321</v>
      </c>
      <c r="N1455" s="3">
        <f t="shared" si="112"/>
        <v>-1.3703929445447027</v>
      </c>
      <c r="O1455" s="3">
        <f t="shared" si="113"/>
        <v>-1.3703929445447027</v>
      </c>
      <c r="P1455" s="4">
        <f t="shared" si="114"/>
        <v>2.1476734617375874</v>
      </c>
    </row>
    <row r="1456" spans="1:16" x14ac:dyDescent="0.35">
      <c r="A1456" s="4">
        <v>3.2970521541949203E-2</v>
      </c>
      <c r="B1456" s="4">
        <v>7.1575359518009503</v>
      </c>
      <c r="C1456" s="4">
        <v>-3.9382934570150101</v>
      </c>
      <c r="E1456" s="4">
        <v>2.6164433285038151</v>
      </c>
      <c r="F1456" s="4">
        <v>6.2057910047417852</v>
      </c>
      <c r="H1456" s="4">
        <f t="shared" si="110"/>
        <v>2.9002766889908664</v>
      </c>
      <c r="I1456" s="4">
        <f t="shared" si="111"/>
        <v>0.28383336048705132</v>
      </c>
      <c r="N1456" s="3">
        <f t="shared" si="112"/>
        <v>-1.5219701582944976</v>
      </c>
      <c r="O1456" s="3">
        <f t="shared" si="113"/>
        <v>-1.5219701582944976</v>
      </c>
      <c r="P1456" s="4">
        <f t="shared" si="114"/>
        <v>2.4163232987205125</v>
      </c>
    </row>
    <row r="1457" spans="1:16" x14ac:dyDescent="0.35">
      <c r="A1457" s="4">
        <v>3.2993197278910702E-2</v>
      </c>
      <c r="B1457" s="4">
        <v>17.795708817940948</v>
      </c>
      <c r="C1457" s="4">
        <v>-5.0155639648021104</v>
      </c>
      <c r="E1457" s="4">
        <v>10.33594217986632</v>
      </c>
      <c r="F1457" s="4">
        <v>6.2093044930700856</v>
      </c>
      <c r="H1457" s="4">
        <f t="shared" si="110"/>
        <v>6.4516828256033527</v>
      </c>
      <c r="I1457" s="4">
        <f t="shared" si="111"/>
        <v>3.8842593542629675</v>
      </c>
      <c r="N1457" s="3">
        <f t="shared" si="112"/>
        <v>-1.4931085776289008</v>
      </c>
      <c r="O1457" s="3">
        <f t="shared" si="113"/>
        <v>-1.4931085776289008</v>
      </c>
      <c r="P1457" s="4">
        <f t="shared" si="114"/>
        <v>3.5224553871732098</v>
      </c>
    </row>
    <row r="1458" spans="1:16" x14ac:dyDescent="0.35">
      <c r="A1458" s="4">
        <v>3.3015873015872103E-2</v>
      </c>
      <c r="B1458" s="4">
        <v>-10.877852150233885</v>
      </c>
      <c r="C1458" s="4">
        <v>-5.2410888671787799</v>
      </c>
      <c r="E1458" s="4">
        <v>-8.7617092877999205</v>
      </c>
      <c r="F1458" s="4">
        <v>6.1910140185835303</v>
      </c>
      <c r="H1458" s="4">
        <f t="shared" si="110"/>
        <v>-3.8227160173511181</v>
      </c>
      <c r="I1458" s="4">
        <f t="shared" si="111"/>
        <v>4.9389932704488029</v>
      </c>
      <c r="N1458" s="3">
        <f t="shared" si="112"/>
        <v>-1.6433558405993531</v>
      </c>
      <c r="O1458" s="3">
        <f t="shared" si="113"/>
        <v>-1.6433558405993531</v>
      </c>
      <c r="P1458" s="4">
        <f t="shared" si="114"/>
        <v>3.5977330265794265</v>
      </c>
    </row>
    <row r="1459" spans="1:16" x14ac:dyDescent="0.35">
      <c r="A1459" s="4">
        <v>3.3038548752833602E-2</v>
      </c>
      <c r="B1459" s="4">
        <v>-15.52161847551195</v>
      </c>
      <c r="C1459" s="4">
        <v>-5.1776123046899496</v>
      </c>
      <c r="E1459" s="4">
        <v>-6.7533477817222298</v>
      </c>
      <c r="F1459" s="4">
        <v>6.1679869166231649</v>
      </c>
      <c r="H1459" s="4">
        <f t="shared" si="110"/>
        <v>-5.4568892881693039</v>
      </c>
      <c r="I1459" s="4">
        <f t="shared" si="111"/>
        <v>1.296458493552926</v>
      </c>
      <c r="N1459" s="3">
        <f t="shared" si="112"/>
        <v>-1.8325121714659793</v>
      </c>
      <c r="O1459" s="3">
        <f t="shared" si="113"/>
        <v>-1.8325121714659793</v>
      </c>
      <c r="P1459" s="4">
        <f t="shared" si="114"/>
        <v>3.34510013322397</v>
      </c>
    </row>
    <row r="1460" spans="1:16" x14ac:dyDescent="0.35">
      <c r="A1460" s="4">
        <v>3.3061224489795003E-2</v>
      </c>
      <c r="B1460" s="4">
        <v>14.12275401010835</v>
      </c>
      <c r="C1460" s="4">
        <v>-5.1379394531265401</v>
      </c>
      <c r="E1460" s="4">
        <v>8.5631081412170005</v>
      </c>
      <c r="F1460" s="4">
        <v>6.1470741413119807</v>
      </c>
      <c r="H1460" s="4">
        <f t="shared" si="110"/>
        <v>5.0884189052224107</v>
      </c>
      <c r="I1460" s="4">
        <f t="shared" si="111"/>
        <v>3.4746892359945898</v>
      </c>
      <c r="N1460" s="3">
        <f t="shared" si="112"/>
        <v>-2.0043003475426096</v>
      </c>
      <c r="O1460" s="3">
        <f t="shared" si="113"/>
        <v>-2.0043003475426096</v>
      </c>
      <c r="P1460" s="4">
        <f t="shared" si="114"/>
        <v>3.1336391055839306</v>
      </c>
    </row>
    <row r="1461" spans="1:16" x14ac:dyDescent="0.35">
      <c r="A1461" s="4">
        <v>3.3083900226756502E-2</v>
      </c>
      <c r="B1461" s="4">
        <v>12.569158922002199</v>
      </c>
      <c r="C1461" s="4">
        <v>-3.9193725586411299</v>
      </c>
      <c r="E1461" s="4">
        <v>7.8229558951481604</v>
      </c>
      <c r="F1461" s="4">
        <v>6.156539930240875</v>
      </c>
      <c r="H1461" s="4">
        <f t="shared" si="110"/>
        <v>5.1150696399612325</v>
      </c>
      <c r="I1461" s="4">
        <f t="shared" si="111"/>
        <v>2.7078862551869278</v>
      </c>
      <c r="N1461" s="3">
        <f t="shared" si="112"/>
        <v>-1.9265435414265193</v>
      </c>
      <c r="O1461" s="3">
        <f t="shared" si="113"/>
        <v>-1.9265435414265193</v>
      </c>
      <c r="P1461" s="4">
        <f t="shared" si="114"/>
        <v>1.9928290172146106</v>
      </c>
    </row>
    <row r="1462" spans="1:16" x14ac:dyDescent="0.35">
      <c r="A1462" s="4">
        <v>3.3106575963717903E-2</v>
      </c>
      <c r="B1462" s="4">
        <v>-16.750423748786147</v>
      </c>
      <c r="C1462" s="4">
        <v>-1.78222656258309</v>
      </c>
      <c r="E1462" s="4">
        <v>-11.814304239657449</v>
      </c>
      <c r="F1462" s="4">
        <v>6.1455359852456244</v>
      </c>
      <c r="H1462" s="4">
        <f t="shared" si="110"/>
        <v>-8.9088748322027413</v>
      </c>
      <c r="I1462" s="4">
        <f t="shared" si="111"/>
        <v>2.905429407454708</v>
      </c>
      <c r="N1462" s="3">
        <f t="shared" si="112"/>
        <v>-2.0169355440303391</v>
      </c>
      <c r="O1462" s="3">
        <f t="shared" si="113"/>
        <v>-2.0169355440303391</v>
      </c>
      <c r="P1462" s="4">
        <f t="shared" si="114"/>
        <v>0.23470898144724917</v>
      </c>
    </row>
    <row r="1463" spans="1:16" x14ac:dyDescent="0.35">
      <c r="A1463" s="4">
        <v>3.3129251700679402E-2</v>
      </c>
      <c r="B1463" s="4">
        <v>-9.06736680784031</v>
      </c>
      <c r="C1463" s="4">
        <v>9.4299316333288905E-2</v>
      </c>
      <c r="E1463" s="4">
        <v>-6.663513523177695</v>
      </c>
      <c r="F1463" s="4">
        <v>6.1409030160902844</v>
      </c>
      <c r="H1463" s="4">
        <f t="shared" si="110"/>
        <v>-5.2662967614574656</v>
      </c>
      <c r="I1463" s="4">
        <f t="shared" si="111"/>
        <v>1.3972167617202293</v>
      </c>
      <c r="N1463" s="3">
        <f t="shared" si="112"/>
        <v>-2.0549931097609622</v>
      </c>
      <c r="O1463" s="3">
        <f t="shared" si="113"/>
        <v>-2.0549931097609622</v>
      </c>
      <c r="P1463" s="4">
        <f t="shared" si="114"/>
        <v>2.149292426094251</v>
      </c>
    </row>
    <row r="1464" spans="1:16" x14ac:dyDescent="0.35">
      <c r="A1464" s="4">
        <v>3.3151927437640803E-2</v>
      </c>
      <c r="B1464" s="4">
        <v>18.646019589218451</v>
      </c>
      <c r="C1464" s="4">
        <v>1.57958984369191</v>
      </c>
      <c r="E1464" s="4">
        <v>12.029683225735599</v>
      </c>
      <c r="F1464" s="4">
        <v>6.1520847511381547</v>
      </c>
      <c r="H1464" s="4">
        <f t="shared" si="110"/>
        <v>13.0726582061633</v>
      </c>
      <c r="I1464" s="4">
        <f t="shared" si="111"/>
        <v>1.0429749804277009</v>
      </c>
      <c r="N1464" s="3">
        <f t="shared" si="112"/>
        <v>-1.9631406492117176</v>
      </c>
      <c r="O1464" s="3">
        <f t="shared" si="113"/>
        <v>-1.9631406492117176</v>
      </c>
      <c r="P1464" s="4">
        <f t="shared" si="114"/>
        <v>3.5427304929036278</v>
      </c>
    </row>
    <row r="1465" spans="1:16" x14ac:dyDescent="0.35">
      <c r="A1465" s="4">
        <v>3.3174603174602302E-2</v>
      </c>
      <c r="B1465" s="4">
        <v>5.1692872525579201</v>
      </c>
      <c r="C1465" s="4">
        <v>2.1316528320096602</v>
      </c>
      <c r="E1465" s="4">
        <v>2.8712678758465051</v>
      </c>
      <c r="F1465" s="4">
        <v>6.1894334697656701</v>
      </c>
      <c r="H1465" s="4">
        <f t="shared" si="110"/>
        <v>3.1399375793237012</v>
      </c>
      <c r="I1465" s="4">
        <f t="shared" si="111"/>
        <v>0.2686697034771961</v>
      </c>
      <c r="N1465" s="3">
        <f t="shared" si="112"/>
        <v>-1.6563392727158481</v>
      </c>
      <c r="O1465" s="3">
        <f t="shared" si="113"/>
        <v>-1.6563392727158481</v>
      </c>
      <c r="P1465" s="4">
        <f t="shared" si="114"/>
        <v>3.7879921047255083</v>
      </c>
    </row>
    <row r="1466" spans="1:16" x14ac:dyDescent="0.35">
      <c r="A1466" s="4">
        <v>3.3197278911563703E-2</v>
      </c>
      <c r="B1466" s="4">
        <v>-19.72669489680025</v>
      </c>
      <c r="C1466" s="4">
        <v>1.1981201172240099</v>
      </c>
      <c r="E1466" s="4">
        <v>-13.517523528619751</v>
      </c>
      <c r="F1466" s="4">
        <v>6.1936539593397502</v>
      </c>
      <c r="H1466" s="4">
        <f t="shared" si="110"/>
        <v>-13.358906859894729</v>
      </c>
      <c r="I1466" s="4">
        <f t="shared" si="111"/>
        <v>0.15861666872502234</v>
      </c>
      <c r="N1466" s="3">
        <f t="shared" si="112"/>
        <v>-1.621670024120522</v>
      </c>
      <c r="O1466" s="3">
        <f t="shared" si="113"/>
        <v>-1.621670024120522</v>
      </c>
      <c r="P1466" s="4">
        <f t="shared" si="114"/>
        <v>2.8197901413445319</v>
      </c>
    </row>
    <row r="1467" spans="1:16" x14ac:dyDescent="0.35">
      <c r="A1467" s="4">
        <v>3.3219954648525202E-2</v>
      </c>
      <c r="B1467" s="4">
        <v>-1.0452850383990906</v>
      </c>
      <c r="C1467" s="4">
        <v>-0.375366210875964</v>
      </c>
      <c r="E1467" s="4">
        <v>-0.563603730921035</v>
      </c>
      <c r="F1467" s="4">
        <v>6.1922847023853702</v>
      </c>
      <c r="H1467" s="4">
        <f t="shared" si="110"/>
        <v>7.1675564776296991E-3</v>
      </c>
      <c r="I1467" s="4">
        <f t="shared" si="111"/>
        <v>0.57077128739866467</v>
      </c>
      <c r="N1467" s="3">
        <f t="shared" si="112"/>
        <v>-1.632917797372663</v>
      </c>
      <c r="O1467" s="3">
        <f t="shared" si="113"/>
        <v>-1.632917797372663</v>
      </c>
      <c r="P1467" s="4">
        <f t="shared" si="114"/>
        <v>1.2575515864966991</v>
      </c>
    </row>
    <row r="1468" spans="1:16" x14ac:dyDescent="0.35">
      <c r="A1468" s="4">
        <v>3.3242630385486603E-2</v>
      </c>
      <c r="B1468" s="4">
        <v>19.945218974724952</v>
      </c>
      <c r="C1468" s="4">
        <v>-1.21582031246694</v>
      </c>
      <c r="E1468" s="4">
        <v>12.26957478039315</v>
      </c>
      <c r="F1468" s="4">
        <v>6.2064351817962748</v>
      </c>
      <c r="H1468" s="4">
        <f t="shared" si="110"/>
        <v>10.958038887579139</v>
      </c>
      <c r="I1468" s="4">
        <f t="shared" si="111"/>
        <v>1.3115358928140104</v>
      </c>
      <c r="N1468" s="3">
        <f t="shared" si="112"/>
        <v>-1.5166785602347219</v>
      </c>
      <c r="O1468" s="3">
        <f t="shared" si="113"/>
        <v>-1.5166785602347219</v>
      </c>
      <c r="P1468" s="4">
        <f t="shared" si="114"/>
        <v>0.30085824776778192</v>
      </c>
    </row>
    <row r="1469" spans="1:16" x14ac:dyDescent="0.35">
      <c r="A1469" s="4">
        <v>3.3265306122448102E-2</v>
      </c>
      <c r="B1469" s="4">
        <v>-3.1244011479185652</v>
      </c>
      <c r="C1469" s="4">
        <v>-0.51696777346499001</v>
      </c>
      <c r="E1469" s="4">
        <v>-3.0190313999820151</v>
      </c>
      <c r="F1469" s="4">
        <v>6.2154724421493004</v>
      </c>
      <c r="H1469" s="4">
        <f t="shared" si="110"/>
        <v>-2.5751536356700147</v>
      </c>
      <c r="I1469" s="4">
        <f t="shared" si="111"/>
        <v>0.44387776431200043</v>
      </c>
      <c r="N1469" s="3">
        <f t="shared" si="112"/>
        <v>-1.4424419058607985</v>
      </c>
      <c r="O1469" s="3">
        <f t="shared" si="113"/>
        <v>-1.4424419058607985</v>
      </c>
      <c r="P1469" s="4">
        <f t="shared" si="114"/>
        <v>0.92547413239580845</v>
      </c>
    </row>
    <row r="1470" spans="1:16" x14ac:dyDescent="0.35">
      <c r="A1470" s="4">
        <v>3.3287981859409503E-2</v>
      </c>
      <c r="B1470" s="4">
        <v>-19.2920412721577</v>
      </c>
      <c r="C1470" s="4">
        <v>0.41595458980705302</v>
      </c>
      <c r="E1470" s="4">
        <v>-6.8392691576853348</v>
      </c>
      <c r="F1470" s="4">
        <v>6.2116718185464448</v>
      </c>
      <c r="H1470" s="4">
        <f t="shared" si="110"/>
        <v>-11.967081559175661</v>
      </c>
      <c r="I1470" s="4">
        <f t="shared" si="111"/>
        <v>5.1278124014903259</v>
      </c>
      <c r="N1470" s="3">
        <f t="shared" si="112"/>
        <v>-1.4736621617557291</v>
      </c>
      <c r="O1470" s="3">
        <f t="shared" si="113"/>
        <v>-1.4736621617557291</v>
      </c>
      <c r="P1470" s="4">
        <f t="shared" si="114"/>
        <v>1.889616751562782</v>
      </c>
    </row>
    <row r="1471" spans="1:16" x14ac:dyDescent="0.35">
      <c r="A1471" s="4">
        <v>3.3310657596371002E-2</v>
      </c>
      <c r="B1471" s="4">
        <v>7.1575360110639696</v>
      </c>
      <c r="C1471" s="4">
        <v>-0.35583496090714101</v>
      </c>
      <c r="E1471" s="4">
        <v>4.3795887045631652</v>
      </c>
      <c r="F1471" s="4">
        <v>6.2080686217178798</v>
      </c>
      <c r="H1471" s="4">
        <f t="shared" si="110"/>
        <v>5.087113769651106</v>
      </c>
      <c r="I1471" s="4">
        <f t="shared" si="111"/>
        <v>0.70752506508794077</v>
      </c>
      <c r="N1471" s="3">
        <f t="shared" si="112"/>
        <v>-1.5032606536829696</v>
      </c>
      <c r="O1471" s="3">
        <f t="shared" si="113"/>
        <v>-1.5032606536829696</v>
      </c>
      <c r="P1471" s="4">
        <f t="shared" si="114"/>
        <v>1.1474256927758286</v>
      </c>
    </row>
    <row r="1472" spans="1:16" x14ac:dyDescent="0.35">
      <c r="A1472" s="4">
        <v>3.3333333333332403E-2</v>
      </c>
      <c r="B1472" s="4">
        <v>16.750424191341352</v>
      </c>
      <c r="C1472" s="4">
        <v>-1.36718749995999</v>
      </c>
      <c r="E1472" s="4">
        <v>10.388466276751711</v>
      </c>
      <c r="F1472" s="4">
        <v>6.2315187979839504</v>
      </c>
      <c r="H1472" s="4">
        <f t="shared" si="110"/>
        <v>9.255493826447708</v>
      </c>
      <c r="I1472" s="4">
        <f t="shared" si="111"/>
        <v>1.1329724503040026</v>
      </c>
      <c r="N1472" s="3">
        <f t="shared" si="112"/>
        <v>-1.3106289752242373</v>
      </c>
      <c r="O1472" s="3">
        <f t="shared" si="113"/>
        <v>-1.3106289752242373</v>
      </c>
      <c r="P1472" s="4">
        <f t="shared" si="114"/>
        <v>5.6558524735752735E-2</v>
      </c>
    </row>
    <row r="1473" spans="1:16" x14ac:dyDescent="0.35">
      <c r="A1473" s="4">
        <v>3.3356009070293902E-2</v>
      </c>
      <c r="B1473" s="4">
        <v>-12.569158290519699</v>
      </c>
      <c r="C1473" s="4">
        <v>-0.87493896486322498</v>
      </c>
      <c r="E1473" s="4">
        <v>-8.9216575908743199</v>
      </c>
      <c r="F1473" s="4">
        <v>6.2272673506039151</v>
      </c>
      <c r="H1473" s="4">
        <f t="shared" si="110"/>
        <v>-6.9970572480162785</v>
      </c>
      <c r="I1473" s="4">
        <f t="shared" si="111"/>
        <v>1.9246003428580414</v>
      </c>
      <c r="N1473" s="3">
        <f t="shared" si="112"/>
        <v>-1.3455525269879016</v>
      </c>
      <c r="O1473" s="3">
        <f t="shared" si="113"/>
        <v>-1.3455525269879016</v>
      </c>
      <c r="P1473" s="4">
        <f t="shared" si="114"/>
        <v>0.47061356212467664</v>
      </c>
    </row>
    <row r="1474" spans="1:16" x14ac:dyDescent="0.35">
      <c r="A1474" s="4">
        <v>3.3378684807255303E-2</v>
      </c>
      <c r="B1474" s="4">
        <v>-14.122754584679349</v>
      </c>
      <c r="C1474" s="4">
        <v>-0.30578613283501699</v>
      </c>
      <c r="E1474" s="4">
        <v>-6.8543401989922703</v>
      </c>
      <c r="F1474" s="4">
        <v>6.2200794894330755</v>
      </c>
      <c r="H1474" s="4">
        <f t="shared" ref="H1474:H1537" si="115">(AmpC+C1474)*SIN(A1474*W_c+PhazeM)</f>
        <v>-8.5395992827169991</v>
      </c>
      <c r="I1474" s="4">
        <f t="shared" ref="I1474:I1537" si="116">ABS(E1474-H1474)</f>
        <v>1.6852590837247288</v>
      </c>
      <c r="N1474" s="3">
        <f t="shared" ref="N1474:N1537" si="117">(F1474-$R$2)*E_l</f>
        <v>-1.4045972755713283</v>
      </c>
      <c r="O1474" s="3">
        <f t="shared" si="113"/>
        <v>-1.4045972755713283</v>
      </c>
      <c r="P1474" s="4">
        <f t="shared" si="114"/>
        <v>1.0988111427363112</v>
      </c>
    </row>
    <row r="1475" spans="1:16" x14ac:dyDescent="0.35">
      <c r="A1475" s="4">
        <v>3.3401360544216802E-2</v>
      </c>
      <c r="B1475" s="4">
        <v>15.52161796414755</v>
      </c>
      <c r="C1475" s="4">
        <v>0.170898437481141</v>
      </c>
      <c r="E1475" s="4">
        <v>9.1271939584783546</v>
      </c>
      <c r="F1475" s="4">
        <v>6.2175720005801649</v>
      </c>
      <c r="H1475" s="4">
        <f t="shared" si="115"/>
        <v>9.5980157081005064</v>
      </c>
      <c r="I1475" s="4">
        <f t="shared" si="116"/>
        <v>0.47082174962215184</v>
      </c>
      <c r="N1475" s="3">
        <f t="shared" si="117"/>
        <v>-1.4251950647295961</v>
      </c>
      <c r="O1475" s="3">
        <f t="shared" ref="O1475:O1538" si="118">IF(A1475&gt;0.02,N1475,0)</f>
        <v>-1.4251950647295961</v>
      </c>
      <c r="P1475" s="4">
        <f t="shared" ref="P1475:P1538" si="119">ABS(O1475-C1475)</f>
        <v>1.5960935022107372</v>
      </c>
    </row>
    <row r="1476" spans="1:16" x14ac:dyDescent="0.35">
      <c r="A1476" s="4">
        <v>3.3424036281178203E-2</v>
      </c>
      <c r="B1476" s="4">
        <v>10.8778528317092</v>
      </c>
      <c r="C1476" s="4">
        <v>1.49658203119725</v>
      </c>
      <c r="E1476" s="4">
        <v>7.6817864077015354</v>
      </c>
      <c r="F1476" s="4">
        <v>6.2527416247118204</v>
      </c>
      <c r="H1476" s="4">
        <f t="shared" si="115"/>
        <v>7.4879216129228627</v>
      </c>
      <c r="I1476" s="4">
        <f t="shared" si="116"/>
        <v>0.19386479477867269</v>
      </c>
      <c r="N1476" s="3">
        <f t="shared" si="117"/>
        <v>-1.1362938790679011</v>
      </c>
      <c r="O1476" s="3">
        <f t="shared" si="118"/>
        <v>-1.1362938790679011</v>
      </c>
      <c r="P1476" s="4">
        <f t="shared" si="119"/>
        <v>2.6328759102651511</v>
      </c>
    </row>
    <row r="1477" spans="1:16" x14ac:dyDescent="0.35">
      <c r="A1477" s="4">
        <v>3.3446712018139702E-2</v>
      </c>
      <c r="B1477" s="4">
        <v>-17.795708449043651</v>
      </c>
      <c r="C1477" s="4">
        <v>2.3239135741858301</v>
      </c>
      <c r="E1477" s="4">
        <v>-11.973078395217801</v>
      </c>
      <c r="F1477" s="4">
        <v>6.2560905465240451</v>
      </c>
      <c r="H1477" s="4">
        <f t="shared" si="115"/>
        <v>-13.012438795695299</v>
      </c>
      <c r="I1477" s="4">
        <f t="shared" si="116"/>
        <v>1.0393604004774986</v>
      </c>
      <c r="N1477" s="3">
        <f t="shared" si="117"/>
        <v>-1.1087841314908951</v>
      </c>
      <c r="O1477" s="3">
        <f t="shared" si="118"/>
        <v>-1.1087841314908951</v>
      </c>
      <c r="P1477" s="4">
        <f t="shared" si="119"/>
        <v>3.4326977056767252</v>
      </c>
    </row>
    <row r="1478" spans="1:16" x14ac:dyDescent="0.35">
      <c r="A1478" s="4">
        <v>3.3469387755101103E-2</v>
      </c>
      <c r="B1478" s="4">
        <v>-7.1575367103154699</v>
      </c>
      <c r="C1478" s="4">
        <v>2.48291015624367</v>
      </c>
      <c r="E1478" s="4">
        <v>-5.2832532922340043</v>
      </c>
      <c r="F1478" s="4">
        <v>6.2600949992456849</v>
      </c>
      <c r="H1478" s="4">
        <f t="shared" si="115"/>
        <v>-5.1264408270547248</v>
      </c>
      <c r="I1478" s="4">
        <f t="shared" si="116"/>
        <v>0.15681246517927949</v>
      </c>
      <c r="N1478" s="3">
        <f t="shared" si="117"/>
        <v>-1.0758895195133202</v>
      </c>
      <c r="O1478" s="3">
        <f t="shared" si="118"/>
        <v>-1.0758895195133202</v>
      </c>
      <c r="P1478" s="4">
        <f t="shared" si="119"/>
        <v>3.5587996757569904</v>
      </c>
    </row>
    <row r="1479" spans="1:16" x14ac:dyDescent="0.35">
      <c r="A1479" s="4">
        <v>3.3492063492062601E-2</v>
      </c>
      <c r="B1479" s="4">
        <v>19.292041078279752</v>
      </c>
      <c r="C1479" s="4">
        <v>2.8646850585785599</v>
      </c>
      <c r="E1479" s="4">
        <v>12.7786173209805</v>
      </c>
      <c r="F1479" s="4">
        <v>6.2793339451913548</v>
      </c>
      <c r="H1479" s="4">
        <f t="shared" si="115"/>
        <v>14.654635408643536</v>
      </c>
      <c r="I1479" s="4">
        <f t="shared" si="116"/>
        <v>1.8760180876630361</v>
      </c>
      <c r="N1479" s="3">
        <f t="shared" si="117"/>
        <v>-0.91785102942941565</v>
      </c>
      <c r="O1479" s="3">
        <f t="shared" si="118"/>
        <v>-0.91785102942941565</v>
      </c>
      <c r="P1479" s="4">
        <f t="shared" si="119"/>
        <v>3.7825360880079755</v>
      </c>
    </row>
    <row r="1480" spans="1:16" x14ac:dyDescent="0.35">
      <c r="A1480" s="4">
        <v>3.3514739229024003E-2</v>
      </c>
      <c r="B1480" s="4">
        <v>3.1244018877828847</v>
      </c>
      <c r="C1480" s="4">
        <v>2.29400634767909</v>
      </c>
      <c r="E1480" s="4">
        <v>2.2519769232770948</v>
      </c>
      <c r="F1480" s="4">
        <v>6.3107062602729957</v>
      </c>
      <c r="H1480" s="4">
        <f t="shared" si="115"/>
        <v>1.9529999611507489</v>
      </c>
      <c r="I1480" s="4">
        <f t="shared" si="116"/>
        <v>0.29897696212634584</v>
      </c>
      <c r="N1480" s="3">
        <f t="shared" si="117"/>
        <v>-0.6601428722392888</v>
      </c>
      <c r="O1480" s="3">
        <f t="shared" si="118"/>
        <v>-0.6601428722392888</v>
      </c>
      <c r="P1480" s="4">
        <f t="shared" si="119"/>
        <v>2.9541492199183788</v>
      </c>
    </row>
    <row r="1481" spans="1:16" x14ac:dyDescent="0.35">
      <c r="A1481" s="4">
        <v>3.3537414965985501E-2</v>
      </c>
      <c r="B1481" s="4">
        <v>-19.945218935520749</v>
      </c>
      <c r="C1481" s="4">
        <v>1.5539550781546201</v>
      </c>
      <c r="E1481" s="4">
        <v>-10.383159427155816</v>
      </c>
      <c r="F1481" s="4">
        <v>6.31074769338188</v>
      </c>
      <c r="H1481" s="4">
        <f t="shared" si="115"/>
        <v>-13.791606720476789</v>
      </c>
      <c r="I1481" s="4">
        <f t="shared" si="116"/>
        <v>3.4084472933209735</v>
      </c>
      <c r="N1481" s="3">
        <f t="shared" si="117"/>
        <v>-0.65980251960323255</v>
      </c>
      <c r="O1481" s="3">
        <f t="shared" si="118"/>
        <v>-0.65980251960323255</v>
      </c>
      <c r="P1481" s="4">
        <f t="shared" si="119"/>
        <v>2.2137575977578527</v>
      </c>
    </row>
    <row r="1482" spans="1:16" x14ac:dyDescent="0.35">
      <c r="A1482" s="4">
        <v>3.3560090702946903E-2</v>
      </c>
      <c r="B1482" s="4">
        <v>1.0452842904014727</v>
      </c>
      <c r="C1482" s="4">
        <v>2.7291870116717201</v>
      </c>
      <c r="E1482" s="4">
        <v>-0.26024563137598899</v>
      </c>
      <c r="F1482" s="4">
        <v>6.31208443809287</v>
      </c>
      <c r="H1482" s="4">
        <f t="shared" si="115"/>
        <v>1.2869401178888424</v>
      </c>
      <c r="I1482" s="4">
        <f t="shared" si="116"/>
        <v>1.5471857492648313</v>
      </c>
      <c r="N1482" s="3">
        <f t="shared" si="117"/>
        <v>-0.64882181845936082</v>
      </c>
      <c r="O1482" s="3">
        <f t="shared" si="118"/>
        <v>-0.64882181845936082</v>
      </c>
      <c r="P1482" s="4">
        <f t="shared" si="119"/>
        <v>3.3780088301310807</v>
      </c>
    </row>
    <row r="1483" spans="1:16" x14ac:dyDescent="0.35">
      <c r="A1483" s="4">
        <v>3.3582766439908401E-2</v>
      </c>
      <c r="B1483" s="4">
        <v>19.72669501398325</v>
      </c>
      <c r="C1483" s="4">
        <v>3.5363769530927001</v>
      </c>
      <c r="E1483" s="4">
        <v>12.931516530587551</v>
      </c>
      <c r="F1483" s="4">
        <v>6.3438155055442351</v>
      </c>
      <c r="H1483" s="4">
        <f t="shared" si="115"/>
        <v>15.474524735461891</v>
      </c>
      <c r="I1483" s="4">
        <f t="shared" si="116"/>
        <v>2.5430082048743401</v>
      </c>
      <c r="N1483" s="3">
        <f t="shared" si="117"/>
        <v>-0.38816668678397176</v>
      </c>
      <c r="O1483" s="3">
        <f t="shared" si="118"/>
        <v>-0.38816668678397176</v>
      </c>
      <c r="P1483" s="4">
        <f t="shared" si="119"/>
        <v>3.924543639876672</v>
      </c>
    </row>
    <row r="1484" spans="1:16" x14ac:dyDescent="0.35">
      <c r="A1484" s="4">
        <v>3.3605442176869803E-2</v>
      </c>
      <c r="B1484" s="4">
        <v>-5.1692865289956096</v>
      </c>
      <c r="C1484" s="4">
        <v>2.4642944336368999</v>
      </c>
      <c r="E1484" s="4">
        <v>-5.5333919825285349</v>
      </c>
      <c r="F1484" s="4">
        <v>6.3612772189941698</v>
      </c>
      <c r="H1484" s="4">
        <f t="shared" si="115"/>
        <v>-4.4428172310644261</v>
      </c>
      <c r="I1484" s="4">
        <f t="shared" si="116"/>
        <v>1.0905747514641089</v>
      </c>
      <c r="N1484" s="3">
        <f t="shared" si="117"/>
        <v>-0.24472728861223411</v>
      </c>
      <c r="O1484" s="3">
        <f t="shared" si="118"/>
        <v>-0.24472728861223411</v>
      </c>
      <c r="P1484" s="4">
        <f t="shared" si="119"/>
        <v>2.7090217222491342</v>
      </c>
    </row>
    <row r="1485" spans="1:16" x14ac:dyDescent="0.35">
      <c r="A1485" s="4">
        <v>3.3628117913831301E-2</v>
      </c>
      <c r="B1485" s="4">
        <v>-18.646019857667149</v>
      </c>
      <c r="C1485" s="4">
        <v>2.8121948242047501</v>
      </c>
      <c r="E1485" s="4">
        <v>-7.24425529963918</v>
      </c>
      <c r="F1485" s="4">
        <v>6.3633161775657854</v>
      </c>
      <c r="H1485" s="4">
        <f t="shared" si="115"/>
        <v>-13.761977174649143</v>
      </c>
      <c r="I1485" s="4">
        <f t="shared" si="116"/>
        <v>6.517721875009963</v>
      </c>
      <c r="N1485" s="3">
        <f t="shared" si="117"/>
        <v>-0.22797824555593854</v>
      </c>
      <c r="O1485" s="3">
        <f t="shared" si="118"/>
        <v>-0.22797824555593854</v>
      </c>
      <c r="P1485" s="4">
        <f t="shared" si="119"/>
        <v>3.0401730697606886</v>
      </c>
    </row>
    <row r="1486" spans="1:16" x14ac:dyDescent="0.35">
      <c r="A1486" s="4">
        <v>3.3650793650792703E-2</v>
      </c>
      <c r="B1486" s="4">
        <v>9.0673661404766364</v>
      </c>
      <c r="C1486" s="4">
        <v>4.8049926757010502</v>
      </c>
      <c r="E1486" s="4">
        <v>7.7177846154101157</v>
      </c>
      <c r="F1486" s="4">
        <v>6.3683961673834348</v>
      </c>
      <c r="H1486" s="4">
        <f t="shared" si="115"/>
        <v>8.5844076002620113</v>
      </c>
      <c r="I1486" s="4">
        <f t="shared" si="116"/>
        <v>0.86662298485189559</v>
      </c>
      <c r="N1486" s="3">
        <f t="shared" si="117"/>
        <v>-0.18624862467701381</v>
      </c>
      <c r="O1486" s="3">
        <f t="shared" si="118"/>
        <v>-0.18624862467701381</v>
      </c>
      <c r="P1486" s="4">
        <f t="shared" si="119"/>
        <v>4.9912413003780642</v>
      </c>
    </row>
    <row r="1487" spans="1:16" x14ac:dyDescent="0.35">
      <c r="A1487" s="4">
        <v>3.3673469387754201E-2</v>
      </c>
      <c r="B1487" s="4">
        <v>16.750424156768098</v>
      </c>
      <c r="C1487" s="4">
        <v>4.9725341796807596</v>
      </c>
      <c r="E1487" s="4">
        <v>11.377691972092499</v>
      </c>
      <c r="F1487" s="4">
        <v>6.4182495399761397</v>
      </c>
      <c r="H1487" s="4">
        <f t="shared" si="115"/>
        <v>13.826431479696993</v>
      </c>
      <c r="I1487" s="4">
        <f t="shared" si="116"/>
        <v>2.4487395076044933</v>
      </c>
      <c r="N1487" s="3">
        <f t="shared" si="117"/>
        <v>0.22327234140869126</v>
      </c>
      <c r="O1487" s="3">
        <f t="shared" si="118"/>
        <v>0.22327234140869126</v>
      </c>
      <c r="P1487" s="4">
        <f t="shared" si="119"/>
        <v>4.7492618382720684</v>
      </c>
    </row>
    <row r="1488" spans="1:16" x14ac:dyDescent="0.35">
      <c r="A1488" s="4">
        <v>3.3696145124715603E-2</v>
      </c>
      <c r="B1488" s="4">
        <v>-12.569158339852351</v>
      </c>
      <c r="C1488" s="4">
        <v>4.3038940429958101</v>
      </c>
      <c r="E1488" s="4">
        <v>-8.6225057925720954</v>
      </c>
      <c r="F1488" s="4">
        <v>6.4314802042638295</v>
      </c>
      <c r="H1488" s="4">
        <f t="shared" si="115"/>
        <v>-11.260862562248297</v>
      </c>
      <c r="I1488" s="4">
        <f t="shared" si="116"/>
        <v>2.6383567696762018</v>
      </c>
      <c r="N1488" s="3">
        <f t="shared" si="117"/>
        <v>0.33195574915557724</v>
      </c>
      <c r="O1488" s="3">
        <f t="shared" si="118"/>
        <v>0.33195574915557724</v>
      </c>
      <c r="P1488" s="4">
        <f t="shared" si="119"/>
        <v>3.9719382938402328</v>
      </c>
    </row>
    <row r="1489" spans="1:16" x14ac:dyDescent="0.35">
      <c r="A1489" s="4">
        <v>3.3718820861677101E-2</v>
      </c>
      <c r="B1489" s="4">
        <v>-14.12275453979275</v>
      </c>
      <c r="C1489" s="4">
        <v>5.6762695311944604</v>
      </c>
      <c r="E1489" s="4">
        <v>-7.4352902407637602</v>
      </c>
      <c r="F1489" s="4">
        <v>6.4394741880381403</v>
      </c>
      <c r="H1489" s="4">
        <f t="shared" si="115"/>
        <v>-11.704080577809195</v>
      </c>
      <c r="I1489" s="4">
        <f t="shared" si="116"/>
        <v>4.2687903370454352</v>
      </c>
      <c r="N1489" s="3">
        <f t="shared" si="117"/>
        <v>0.3976223989302059</v>
      </c>
      <c r="O1489" s="3">
        <f t="shared" si="118"/>
        <v>0.3976223989302059</v>
      </c>
      <c r="P1489" s="4">
        <f t="shared" si="119"/>
        <v>5.2786471322642541</v>
      </c>
    </row>
    <row r="1490" spans="1:16" x14ac:dyDescent="0.35">
      <c r="A1490" s="4">
        <v>3.3741496598638503E-2</v>
      </c>
      <c r="B1490" s="4">
        <v>15.52161800409635</v>
      </c>
      <c r="C1490" s="4">
        <v>6.7855834960488499</v>
      </c>
      <c r="E1490" s="4">
        <v>11.301644702848801</v>
      </c>
      <c r="F1490" s="4">
        <v>6.4580159312462904</v>
      </c>
      <c r="H1490" s="4">
        <f t="shared" si="115"/>
        <v>15.688998898169414</v>
      </c>
      <c r="I1490" s="4">
        <f t="shared" si="116"/>
        <v>4.3873541953206132</v>
      </c>
      <c r="N1490" s="3">
        <f t="shared" si="117"/>
        <v>0.54993371101635757</v>
      </c>
      <c r="O1490" s="3">
        <f t="shared" si="118"/>
        <v>0.54993371101635757</v>
      </c>
      <c r="P1490" s="4">
        <f t="shared" si="119"/>
        <v>6.2356497850324928</v>
      </c>
    </row>
    <row r="1491" spans="1:16" x14ac:dyDescent="0.35">
      <c r="A1491" s="4">
        <v>3.3764172335600001E-2</v>
      </c>
      <c r="B1491" s="4">
        <v>9.0673667022236</v>
      </c>
      <c r="C1491" s="4">
        <v>5.0726318360068303</v>
      </c>
      <c r="E1491" s="4">
        <v>8.0626987830574954</v>
      </c>
      <c r="F1491" s="4">
        <v>6.5102265504573849</v>
      </c>
      <c r="H1491" s="4">
        <f t="shared" si="115"/>
        <v>8.1634191237518738</v>
      </c>
      <c r="I1491" s="4">
        <f t="shared" si="116"/>
        <v>0.10072034069437841</v>
      </c>
      <c r="N1491" s="3">
        <f t="shared" si="117"/>
        <v>0.97881830010811088</v>
      </c>
      <c r="O1491" s="3">
        <f t="shared" si="118"/>
        <v>0.97881830010811088</v>
      </c>
      <c r="P1491" s="4">
        <f t="shared" si="119"/>
        <v>4.0938135358987191</v>
      </c>
    </row>
    <row r="1492" spans="1:16" x14ac:dyDescent="0.35">
      <c r="A1492" s="4">
        <v>3.3786848072561403E-2</v>
      </c>
      <c r="B1492" s="4">
        <v>-18.646019631711852</v>
      </c>
      <c r="C1492" s="4">
        <v>3.2989501953846898</v>
      </c>
      <c r="E1492" s="4">
        <v>-12.63041864488105</v>
      </c>
      <c r="F1492" s="4">
        <v>6.5118909409434451</v>
      </c>
      <c r="H1492" s="4">
        <f t="shared" si="115"/>
        <v>-14.428898036954671</v>
      </c>
      <c r="I1492" s="4">
        <f t="shared" si="116"/>
        <v>1.7984793920736202</v>
      </c>
      <c r="N1492" s="3">
        <f t="shared" si="117"/>
        <v>0.99249045034283734</v>
      </c>
      <c r="O1492" s="3">
        <f t="shared" si="118"/>
        <v>0.99249045034283734</v>
      </c>
      <c r="P1492" s="4">
        <f t="shared" si="119"/>
        <v>2.3064597450418525</v>
      </c>
    </row>
    <row r="1493" spans="1:16" x14ac:dyDescent="0.35">
      <c r="A1493" s="4">
        <v>3.3809523809522901E-2</v>
      </c>
      <c r="B1493" s="4">
        <v>-5.16928713802342</v>
      </c>
      <c r="C1493" s="4">
        <v>3.6953735351401198</v>
      </c>
      <c r="E1493" s="4">
        <v>-5.51846147140827</v>
      </c>
      <c r="F1493" s="4">
        <v>6.5116708342675658</v>
      </c>
      <c r="H1493" s="4">
        <f t="shared" si="115"/>
        <v>-4.2530179959647274</v>
      </c>
      <c r="I1493" s="4">
        <f t="shared" si="116"/>
        <v>1.2654434754435426</v>
      </c>
      <c r="N1493" s="3">
        <f t="shared" si="117"/>
        <v>0.99068238212477633</v>
      </c>
      <c r="O1493" s="3">
        <f t="shared" si="118"/>
        <v>0.99068238212477633</v>
      </c>
      <c r="P1493" s="4">
        <f t="shared" si="119"/>
        <v>2.7046911530153435</v>
      </c>
    </row>
    <row r="1494" spans="1:16" x14ac:dyDescent="0.35">
      <c r="A1494" s="4">
        <v>3.3832199546484303E-2</v>
      </c>
      <c r="B1494" s="4">
        <v>19.726694915343401</v>
      </c>
      <c r="C1494" s="4">
        <v>4.3402099609112597</v>
      </c>
      <c r="E1494" s="4">
        <v>13.182297808346949</v>
      </c>
      <c r="F1494" s="4">
        <v>6.5283490481016146</v>
      </c>
      <c r="H1494" s="4">
        <f t="shared" si="115"/>
        <v>16.370897084935013</v>
      </c>
      <c r="I1494" s="4">
        <f t="shared" si="116"/>
        <v>3.1885992765880644</v>
      </c>
      <c r="N1494" s="3">
        <f t="shared" si="117"/>
        <v>1.1276857158351046</v>
      </c>
      <c r="O1494" s="3">
        <f t="shared" si="118"/>
        <v>1.1276857158351046</v>
      </c>
      <c r="P1494" s="4">
        <f t="shared" si="119"/>
        <v>3.2125242450761551</v>
      </c>
    </row>
    <row r="1495" spans="1:16" x14ac:dyDescent="0.35">
      <c r="A1495" s="4">
        <v>3.3854875283445801E-2</v>
      </c>
      <c r="B1495" s="4">
        <v>1.0452849200251408</v>
      </c>
      <c r="C1495" s="4">
        <v>4.0951538086037198</v>
      </c>
      <c r="E1495" s="4">
        <v>1.3367119799301819</v>
      </c>
      <c r="F1495" s="4">
        <v>6.55544060717616</v>
      </c>
      <c r="H1495" s="4">
        <f t="shared" si="115"/>
        <v>0.80510163252203859</v>
      </c>
      <c r="I1495" s="4">
        <f t="shared" si="116"/>
        <v>0.53161034740814328</v>
      </c>
      <c r="N1495" s="3">
        <f t="shared" si="117"/>
        <v>1.3502295652877137</v>
      </c>
      <c r="O1495" s="3">
        <f t="shared" si="118"/>
        <v>1.3502295652877137</v>
      </c>
      <c r="P1495" s="4">
        <f t="shared" si="119"/>
        <v>2.7449242433160062</v>
      </c>
    </row>
    <row r="1496" spans="1:16" x14ac:dyDescent="0.35">
      <c r="A1496" s="4">
        <v>3.3877551020407203E-2</v>
      </c>
      <c r="B1496" s="4">
        <v>-19.9452189685192</v>
      </c>
      <c r="C1496" s="4">
        <v>3.5076904297115399</v>
      </c>
      <c r="E1496" s="4">
        <v>-13.3753627966351</v>
      </c>
      <c r="F1496" s="4">
        <v>6.5540925547034306</v>
      </c>
      <c r="H1496" s="4">
        <f t="shared" si="115"/>
        <v>-15.720026827715934</v>
      </c>
      <c r="I1496" s="4">
        <f t="shared" si="116"/>
        <v>2.3446640310808338</v>
      </c>
      <c r="N1496" s="3">
        <f t="shared" si="117"/>
        <v>1.3391559764359307</v>
      </c>
      <c r="O1496" s="3">
        <f t="shared" si="118"/>
        <v>1.3391559764359307</v>
      </c>
      <c r="P1496" s="4">
        <f t="shared" si="119"/>
        <v>2.1685344532756092</v>
      </c>
    </row>
    <row r="1497" spans="1:16" x14ac:dyDescent="0.35">
      <c r="A1497" s="4">
        <v>3.3900226757368701E-2</v>
      </c>
      <c r="B1497" s="4">
        <v>3.1244012650815951</v>
      </c>
      <c r="C1497" s="4">
        <v>2.9046630859621798</v>
      </c>
      <c r="E1497" s="4">
        <v>2.1960558140800752</v>
      </c>
      <c r="F1497" s="4">
        <v>6.5506951974822751</v>
      </c>
      <c r="H1497" s="4">
        <f t="shared" si="115"/>
        <v>2.585395727115634</v>
      </c>
      <c r="I1497" s="4">
        <f t="shared" si="116"/>
        <v>0.38933991303555882</v>
      </c>
      <c r="N1497" s="3">
        <f t="shared" si="117"/>
        <v>1.3112483557677674</v>
      </c>
      <c r="O1497" s="3">
        <f t="shared" si="118"/>
        <v>1.3112483557677674</v>
      </c>
      <c r="P1497" s="4">
        <f t="shared" si="119"/>
        <v>1.5934147301944124</v>
      </c>
    </row>
    <row r="1498" spans="1:16" x14ac:dyDescent="0.35">
      <c r="A1498" s="4">
        <v>3.3922902494330102E-2</v>
      </c>
      <c r="B1498" s="4">
        <v>19.292041241478202</v>
      </c>
      <c r="C1498" s="4">
        <v>3.5125732421626199</v>
      </c>
      <c r="E1498" s="4">
        <v>12.822543893121399</v>
      </c>
      <c r="F1498" s="4">
        <v>6.5738044538438096</v>
      </c>
      <c r="H1498" s="4">
        <f t="shared" si="115"/>
        <v>15.132245873869911</v>
      </c>
      <c r="I1498" s="4">
        <f t="shared" si="116"/>
        <v>2.3097019807485122</v>
      </c>
      <c r="N1498" s="3">
        <f t="shared" si="117"/>
        <v>1.5010795446828114</v>
      </c>
      <c r="O1498" s="3">
        <f t="shared" si="118"/>
        <v>1.5010795446828114</v>
      </c>
      <c r="P1498" s="4">
        <f t="shared" si="119"/>
        <v>2.0114936974798088</v>
      </c>
    </row>
    <row r="1499" spans="1:16" x14ac:dyDescent="0.35">
      <c r="A1499" s="4">
        <v>3.3945578231291601E-2</v>
      </c>
      <c r="B1499" s="4">
        <v>-7.157536121681825</v>
      </c>
      <c r="C1499" s="4">
        <v>4.8535156249451203</v>
      </c>
      <c r="E1499" s="4">
        <v>-5.2982709571924902</v>
      </c>
      <c r="F1499" s="4">
        <v>6.5874444770478151</v>
      </c>
      <c r="H1499" s="4">
        <f t="shared" si="115"/>
        <v>-6.5368495214676683</v>
      </c>
      <c r="I1499" s="4">
        <f t="shared" si="116"/>
        <v>1.2385785642751781</v>
      </c>
      <c r="N1499" s="3">
        <f t="shared" si="117"/>
        <v>1.6131256348354595</v>
      </c>
      <c r="O1499" s="3">
        <f t="shared" si="118"/>
        <v>1.6131256348354595</v>
      </c>
      <c r="P1499" s="4">
        <f t="shared" si="119"/>
        <v>3.2403899901096609</v>
      </c>
    </row>
    <row r="1500" spans="1:16" x14ac:dyDescent="0.35">
      <c r="A1500" s="4">
        <v>3.3968253968253002E-2</v>
      </c>
      <c r="B1500" s="4">
        <v>-17.795708735290098</v>
      </c>
      <c r="C1500" s="4">
        <v>4.4793701172029001</v>
      </c>
      <c r="E1500" s="4">
        <v>-7.9217789098034697</v>
      </c>
      <c r="F1500" s="4">
        <v>6.58848928326693</v>
      </c>
      <c r="H1500" s="4">
        <f t="shared" si="115"/>
        <v>-14.651765341133677</v>
      </c>
      <c r="I1500" s="4">
        <f t="shared" si="116"/>
        <v>6.7299864313302074</v>
      </c>
      <c r="N1500" s="3">
        <f t="shared" si="117"/>
        <v>1.621708204679227</v>
      </c>
      <c r="O1500" s="3">
        <f t="shared" si="118"/>
        <v>1.621708204679227</v>
      </c>
      <c r="P1500" s="4">
        <f t="shared" si="119"/>
        <v>2.8576619125236729</v>
      </c>
    </row>
    <row r="1501" spans="1:16" x14ac:dyDescent="0.35">
      <c r="A1501" s="4">
        <v>3.3990929705214501E-2</v>
      </c>
      <c r="B1501" s="4">
        <v>10.877852302958111</v>
      </c>
      <c r="C1501" s="4">
        <v>4.0014648437696696</v>
      </c>
      <c r="E1501" s="4">
        <v>7.9082028544113445</v>
      </c>
      <c r="F1501" s="4">
        <v>6.5888574519697745</v>
      </c>
      <c r="H1501" s="4">
        <f t="shared" si="115"/>
        <v>9.3478039467968532</v>
      </c>
      <c r="I1501" s="4">
        <f t="shared" si="116"/>
        <v>1.4396010923855087</v>
      </c>
      <c r="N1501" s="3">
        <f t="shared" si="117"/>
        <v>1.6247325297154327</v>
      </c>
      <c r="O1501" s="3">
        <f t="shared" si="118"/>
        <v>1.6247325297154327</v>
      </c>
      <c r="P1501" s="4">
        <f t="shared" si="119"/>
        <v>2.3767323140542369</v>
      </c>
    </row>
    <row r="1502" spans="1:16" x14ac:dyDescent="0.35">
      <c r="A1502" s="4">
        <v>3.4013605442175902E-2</v>
      </c>
      <c r="B1502" s="4">
        <v>15.5216183609658</v>
      </c>
      <c r="C1502" s="4">
        <v>4.9066162109002498</v>
      </c>
      <c r="E1502" s="4">
        <v>10.7222943339818</v>
      </c>
      <c r="F1502" s="4">
        <v>6.6269814688986344</v>
      </c>
      <c r="H1502" s="4">
        <f t="shared" si="115"/>
        <v>12.851208019867597</v>
      </c>
      <c r="I1502" s="4">
        <f t="shared" si="116"/>
        <v>2.1289136858857969</v>
      </c>
      <c r="N1502" s="3">
        <f t="shared" si="117"/>
        <v>1.9379026009025346</v>
      </c>
      <c r="O1502" s="3">
        <f t="shared" si="118"/>
        <v>1.9379026009025346</v>
      </c>
      <c r="P1502" s="4">
        <f t="shared" si="119"/>
        <v>2.9687136099977152</v>
      </c>
    </row>
    <row r="1503" spans="1:16" x14ac:dyDescent="0.35">
      <c r="A1503" s="4">
        <v>3.4036281179137401E-2</v>
      </c>
      <c r="B1503" s="4">
        <v>-14.122754138840101</v>
      </c>
      <c r="C1503" s="4">
        <v>4.0805053711277504</v>
      </c>
      <c r="E1503" s="4">
        <v>-9.4923058195331116</v>
      </c>
      <c r="F1503" s="4">
        <v>6.6298580225427353</v>
      </c>
      <c r="H1503" s="4">
        <f t="shared" si="115"/>
        <v>-12.089081032130254</v>
      </c>
      <c r="I1503" s="4">
        <f t="shared" si="116"/>
        <v>2.5967752125971426</v>
      </c>
      <c r="N1503" s="3">
        <f t="shared" si="117"/>
        <v>1.9615320760225776</v>
      </c>
      <c r="O1503" s="3">
        <f t="shared" si="118"/>
        <v>1.9615320760225776</v>
      </c>
      <c r="P1503" s="4">
        <f t="shared" si="119"/>
        <v>2.1189732951051727</v>
      </c>
    </row>
    <row r="1504" spans="1:16" x14ac:dyDescent="0.35">
      <c r="A1504" s="4">
        <v>3.4058956916098802E-2</v>
      </c>
      <c r="B1504" s="4">
        <v>-12.569158780519549</v>
      </c>
      <c r="C1504" s="4">
        <v>2.76550292974192</v>
      </c>
      <c r="E1504" s="4">
        <v>-7.8603752089523802</v>
      </c>
      <c r="F1504" s="4">
        <v>6.6240236049827601</v>
      </c>
      <c r="H1504" s="4">
        <f t="shared" si="115"/>
        <v>-8.7970074887671341</v>
      </c>
      <c r="I1504" s="4">
        <f t="shared" si="116"/>
        <v>0.93663227981475394</v>
      </c>
      <c r="N1504" s="3">
        <f t="shared" si="117"/>
        <v>1.913605201842393</v>
      </c>
      <c r="O1504" s="3">
        <f t="shared" si="118"/>
        <v>1.913605201842393</v>
      </c>
      <c r="P1504" s="4">
        <f t="shared" si="119"/>
        <v>0.851897727899527</v>
      </c>
    </row>
    <row r="1505" spans="1:16" x14ac:dyDescent="0.35">
      <c r="A1505" s="4">
        <v>3.4081632653060301E-2</v>
      </c>
      <c r="B1505" s="4">
        <v>16.750423847919002</v>
      </c>
      <c r="C1505" s="4">
        <v>3.9059448241715602</v>
      </c>
      <c r="E1505" s="4">
        <v>11.4857561781921</v>
      </c>
      <c r="F1505" s="4">
        <v>6.6238103150150405</v>
      </c>
      <c r="H1505" s="4">
        <f t="shared" si="115"/>
        <v>14.045863327712768</v>
      </c>
      <c r="I1505" s="4">
        <f t="shared" si="116"/>
        <v>2.5601071495206682</v>
      </c>
      <c r="N1505" s="3">
        <f t="shared" si="117"/>
        <v>1.9118531295332526</v>
      </c>
      <c r="O1505" s="3">
        <f t="shared" si="118"/>
        <v>1.9118531295332526</v>
      </c>
      <c r="P1505" s="4">
        <f t="shared" si="119"/>
        <v>1.9940916946383076</v>
      </c>
    </row>
    <row r="1506" spans="1:16" x14ac:dyDescent="0.35">
      <c r="A1506" s="4">
        <v>3.4104308390021702E-2</v>
      </c>
      <c r="B1506" s="4">
        <v>9.0673666456630997</v>
      </c>
      <c r="C1506" s="4">
        <v>3.3853149414277999</v>
      </c>
      <c r="E1506" s="4">
        <v>6.3347605687863204</v>
      </c>
      <c r="F1506" s="4">
        <v>6.6533392284751844</v>
      </c>
      <c r="H1506" s="4">
        <f t="shared" si="115"/>
        <v>6.1646197067620125</v>
      </c>
      <c r="I1506" s="4">
        <f t="shared" si="116"/>
        <v>0.17014086202430789</v>
      </c>
      <c r="N1506" s="3">
        <f t="shared" si="117"/>
        <v>2.1544186479477259</v>
      </c>
      <c r="O1506" s="3">
        <f t="shared" si="118"/>
        <v>2.1544186479477259</v>
      </c>
      <c r="P1506" s="4">
        <f t="shared" si="119"/>
        <v>1.230896293480074</v>
      </c>
    </row>
    <row r="1507" spans="1:16" x14ac:dyDescent="0.35">
      <c r="A1507" s="4">
        <v>3.4126984126983201E-2</v>
      </c>
      <c r="B1507" s="4">
        <v>-18.646019654460801</v>
      </c>
      <c r="C1507" s="4">
        <v>1.2820434571182899</v>
      </c>
      <c r="E1507" s="4">
        <v>-13.3721701134571</v>
      </c>
      <c r="F1507" s="4">
        <v>6.6424489699163098</v>
      </c>
      <c r="H1507" s="4">
        <f t="shared" si="115"/>
        <v>-12.939237489426803</v>
      </c>
      <c r="I1507" s="4">
        <f t="shared" si="116"/>
        <v>0.43293262403029686</v>
      </c>
      <c r="N1507" s="3">
        <f t="shared" si="117"/>
        <v>2.0649605235718824</v>
      </c>
      <c r="O1507" s="3">
        <f t="shared" si="118"/>
        <v>2.0649605235718824</v>
      </c>
      <c r="P1507" s="4">
        <f t="shared" si="119"/>
        <v>0.78291706645359249</v>
      </c>
    </row>
    <row r="1508" spans="1:16" x14ac:dyDescent="0.35">
      <c r="A1508" s="4">
        <v>3.4149659863944602E-2</v>
      </c>
      <c r="B1508" s="4">
        <v>-5.1692870767071302</v>
      </c>
      <c r="C1508" s="4">
        <v>3.2626342772613399</v>
      </c>
      <c r="E1508" s="4">
        <v>-2.4848918785736993</v>
      </c>
      <c r="F1508" s="4">
        <v>6.6315739543833754</v>
      </c>
      <c r="H1508" s="4">
        <f t="shared" si="115"/>
        <v>-2.8469644793585913</v>
      </c>
      <c r="I1508" s="4">
        <f t="shared" si="116"/>
        <v>0.36207260078489201</v>
      </c>
      <c r="N1508" s="3">
        <f t="shared" si="117"/>
        <v>1.9756276131662169</v>
      </c>
      <c r="O1508" s="3">
        <f t="shared" si="118"/>
        <v>1.9756276131662169</v>
      </c>
      <c r="P1508" s="4">
        <f t="shared" si="119"/>
        <v>1.287006664095123</v>
      </c>
    </row>
    <row r="1509" spans="1:16" x14ac:dyDescent="0.35">
      <c r="A1509" s="4">
        <v>3.4172335600906101E-2</v>
      </c>
      <c r="B1509" s="4">
        <v>19.945218941724448</v>
      </c>
      <c r="C1509" s="4">
        <v>5.8593749998919504</v>
      </c>
      <c r="E1509" s="4">
        <v>13.44618035439915</v>
      </c>
      <c r="F1509" s="4">
        <v>6.6468143975690044</v>
      </c>
      <c r="H1509" s="4">
        <f t="shared" si="115"/>
        <v>18.051237437539314</v>
      </c>
      <c r="I1509" s="4">
        <f t="shared" si="116"/>
        <v>4.6050570831401636</v>
      </c>
      <c r="N1509" s="3">
        <f t="shared" si="117"/>
        <v>2.100820367284248</v>
      </c>
      <c r="O1509" s="3">
        <f t="shared" si="118"/>
        <v>2.100820367284248</v>
      </c>
      <c r="P1509" s="4">
        <f t="shared" si="119"/>
        <v>3.7585546326077024</v>
      </c>
    </row>
    <row r="1510" spans="1:16" x14ac:dyDescent="0.35">
      <c r="A1510" s="4">
        <v>3.4195011337867502E-2</v>
      </c>
      <c r="B1510" s="4">
        <v>-1.0452844087512119</v>
      </c>
      <c r="C1510" s="4">
        <v>4.73205566410941</v>
      </c>
      <c r="E1510" s="4">
        <v>0.32940219025785095</v>
      </c>
      <c r="F1510" s="4">
        <v>6.6746933757665357</v>
      </c>
      <c r="H1510" s="4">
        <f t="shared" si="115"/>
        <v>-0.61370076808857876</v>
      </c>
      <c r="I1510" s="4">
        <f t="shared" si="116"/>
        <v>0.94310295834642965</v>
      </c>
      <c r="N1510" s="3">
        <f t="shared" si="117"/>
        <v>2.3298324780236928</v>
      </c>
      <c r="O1510" s="3">
        <f t="shared" si="118"/>
        <v>2.3298324780236928</v>
      </c>
      <c r="P1510" s="4">
        <f t="shared" si="119"/>
        <v>2.4022231860857173</v>
      </c>
    </row>
    <row r="1511" spans="1:16" x14ac:dyDescent="0.35">
      <c r="A1511" s="4">
        <v>3.4217687074829001E-2</v>
      </c>
      <c r="B1511" s="4">
        <v>-19.726694995434052</v>
      </c>
      <c r="C1511" s="4">
        <v>4.45831298829264</v>
      </c>
      <c r="E1511" s="4">
        <v>-13.121524132854301</v>
      </c>
      <c r="F1511" s="4">
        <v>6.6724763015762356</v>
      </c>
      <c r="H1511" s="4">
        <f t="shared" si="115"/>
        <v>-16.520966084276651</v>
      </c>
      <c r="I1511" s="4">
        <f t="shared" si="116"/>
        <v>3.3994419514223502</v>
      </c>
      <c r="N1511" s="3">
        <f t="shared" si="117"/>
        <v>2.3116203026566802</v>
      </c>
      <c r="O1511" s="3">
        <f t="shared" si="118"/>
        <v>2.3116203026566802</v>
      </c>
      <c r="P1511" s="4">
        <f t="shared" si="119"/>
        <v>2.1466926856359598</v>
      </c>
    </row>
    <row r="1512" spans="1:16" x14ac:dyDescent="0.35">
      <c r="A1512" s="4">
        <v>3.4240362811790402E-2</v>
      </c>
      <c r="B1512" s="4">
        <v>5.169286643577105</v>
      </c>
      <c r="C1512" s="4">
        <v>5.9432983397816201</v>
      </c>
      <c r="E1512" s="4">
        <v>4.4616108969689652</v>
      </c>
      <c r="F1512" s="4">
        <v>6.6728377537421544</v>
      </c>
      <c r="H1512" s="4">
        <f t="shared" si="115"/>
        <v>4.6222506357342548</v>
      </c>
      <c r="I1512" s="4">
        <f t="shared" si="116"/>
        <v>0.16063973876528959</v>
      </c>
      <c r="N1512" s="3">
        <f t="shared" si="117"/>
        <v>2.3145894546414443</v>
      </c>
      <c r="O1512" s="3">
        <f t="shared" si="118"/>
        <v>2.3145894546414443</v>
      </c>
      <c r="P1512" s="4">
        <f t="shared" si="119"/>
        <v>3.6287088851401759</v>
      </c>
    </row>
    <row r="1513" spans="1:16" x14ac:dyDescent="0.35">
      <c r="A1513" s="4">
        <v>3.4263038548751901E-2</v>
      </c>
      <c r="B1513" s="4">
        <v>18.646019815187501</v>
      </c>
      <c r="C1513" s="4">
        <v>6.1050415038994803</v>
      </c>
      <c r="E1513" s="4">
        <v>13.1660970239679</v>
      </c>
      <c r="F1513" s="4">
        <v>6.7082353620268602</v>
      </c>
      <c r="H1513" s="4">
        <f t="shared" si="115"/>
        <v>17.122294012814798</v>
      </c>
      <c r="I1513" s="4">
        <f t="shared" si="116"/>
        <v>3.956196988846898</v>
      </c>
      <c r="N1513" s="3">
        <f t="shared" si="117"/>
        <v>2.6053634181264611</v>
      </c>
      <c r="O1513" s="3">
        <f t="shared" si="118"/>
        <v>2.6053634181264611</v>
      </c>
      <c r="P1513" s="4">
        <f t="shared" si="119"/>
        <v>3.4996780857730192</v>
      </c>
    </row>
    <row r="1514" spans="1:16" x14ac:dyDescent="0.35">
      <c r="A1514" s="4">
        <v>3.4285714285713302E-2</v>
      </c>
      <c r="B1514" s="4">
        <v>-9.0673662460500104</v>
      </c>
      <c r="C1514" s="4">
        <v>6.0528564453146796</v>
      </c>
      <c r="E1514" s="4">
        <v>-5.3539876434726743</v>
      </c>
      <c r="F1514" s="4">
        <v>6.7246452148546547</v>
      </c>
      <c r="H1514" s="4">
        <f t="shared" si="115"/>
        <v>-8.4128846755356506</v>
      </c>
      <c r="I1514" s="4">
        <f t="shared" si="116"/>
        <v>3.0588970320629763</v>
      </c>
      <c r="N1514" s="3">
        <f t="shared" si="117"/>
        <v>2.7401622979989542</v>
      </c>
      <c r="O1514" s="3">
        <f t="shared" si="118"/>
        <v>2.7401622979989542</v>
      </c>
      <c r="P1514" s="4">
        <f t="shared" si="119"/>
        <v>3.3126941473157254</v>
      </c>
    </row>
    <row r="1515" spans="1:16" x14ac:dyDescent="0.35">
      <c r="A1515" s="4">
        <v>3.4308390022674801E-2</v>
      </c>
      <c r="B1515" s="4">
        <v>-16.7504240921876</v>
      </c>
      <c r="C1515" s="4">
        <v>5.4812622070551598</v>
      </c>
      <c r="E1515" s="4">
        <v>-10.9442042246128</v>
      </c>
      <c r="F1515" s="4">
        <v>6.72544120562549</v>
      </c>
      <c r="H1515" s="4">
        <f t="shared" si="115"/>
        <v>-14.743990378721238</v>
      </c>
      <c r="I1515" s="4">
        <f t="shared" si="116"/>
        <v>3.7997861541084372</v>
      </c>
      <c r="N1515" s="3">
        <f t="shared" si="117"/>
        <v>2.7467009711621708</v>
      </c>
      <c r="O1515" s="3">
        <f t="shared" si="118"/>
        <v>2.7467009711621708</v>
      </c>
      <c r="P1515" s="4">
        <f t="shared" si="119"/>
        <v>2.7345612358929889</v>
      </c>
    </row>
    <row r="1516" spans="1:16" x14ac:dyDescent="0.35">
      <c r="A1516" s="4">
        <v>3.4331065759636202E-2</v>
      </c>
      <c r="B1516" s="4">
        <v>12.569158432040151</v>
      </c>
      <c r="C1516" s="4">
        <v>3.2839965821236801</v>
      </c>
      <c r="E1516" s="4">
        <v>8.6242457230648899</v>
      </c>
      <c r="F1516" s="4">
        <v>6.7224802283753853</v>
      </c>
      <c r="H1516" s="4">
        <f t="shared" si="115"/>
        <v>9.986130006492731</v>
      </c>
      <c r="I1516" s="4">
        <f t="shared" si="116"/>
        <v>1.3618842834278411</v>
      </c>
      <c r="N1516" s="3">
        <f t="shared" si="117"/>
        <v>2.7223779975907076</v>
      </c>
      <c r="O1516" s="3">
        <f t="shared" si="118"/>
        <v>2.7223779975907076</v>
      </c>
      <c r="P1516" s="4">
        <f t="shared" si="119"/>
        <v>0.56161858453297242</v>
      </c>
    </row>
    <row r="1517" spans="1:16" x14ac:dyDescent="0.35">
      <c r="A1517" s="4">
        <v>3.4353741496597701E-2</v>
      </c>
      <c r="B1517" s="4">
        <v>14.122754455974849</v>
      </c>
      <c r="C1517" s="4">
        <v>2.0037841797413498</v>
      </c>
      <c r="E1517" s="4">
        <v>9.5802810410664545</v>
      </c>
      <c r="F1517" s="4">
        <v>6.7451389715239198</v>
      </c>
      <c r="H1517" s="4">
        <f t="shared" si="115"/>
        <v>9.831698496499687</v>
      </c>
      <c r="I1517" s="4">
        <f t="shared" si="116"/>
        <v>0.25141745543323246</v>
      </c>
      <c r="N1517" s="3">
        <f t="shared" si="117"/>
        <v>2.9085084417691935</v>
      </c>
      <c r="O1517" s="3">
        <f t="shared" si="118"/>
        <v>2.9085084417691935</v>
      </c>
      <c r="P1517" s="4">
        <f t="shared" si="119"/>
        <v>0.90472426202784373</v>
      </c>
    </row>
    <row r="1518" spans="1:16" x14ac:dyDescent="0.35">
      <c r="A1518" s="4">
        <v>3.4376417233559102E-2</v>
      </c>
      <c r="B1518" s="4">
        <v>-15.5216180787179</v>
      </c>
      <c r="C1518" s="4">
        <v>2.4411010742003501</v>
      </c>
      <c r="E1518" s="4">
        <v>-11.30230647616705</v>
      </c>
      <c r="F1518" s="4">
        <v>6.7329613131214856</v>
      </c>
      <c r="H1518" s="4">
        <f t="shared" si="115"/>
        <v>-11.677269897645601</v>
      </c>
      <c r="I1518" s="4">
        <f t="shared" si="116"/>
        <v>0.37496342147855088</v>
      </c>
      <c r="N1518" s="3">
        <f t="shared" si="117"/>
        <v>2.8084749600954515</v>
      </c>
      <c r="O1518" s="3">
        <f t="shared" si="118"/>
        <v>2.8084749600954515</v>
      </c>
      <c r="P1518" s="4">
        <f t="shared" si="119"/>
        <v>0.36737388589510145</v>
      </c>
    </row>
    <row r="1519" spans="1:16" x14ac:dyDescent="0.35">
      <c r="A1519" s="4">
        <v>3.4399092970520601E-2</v>
      </c>
      <c r="B1519" s="4">
        <v>-10.87785267902575</v>
      </c>
      <c r="C1519" s="4">
        <v>3.04321289059967</v>
      </c>
      <c r="E1519" s="4">
        <v>-8.2130968145713048</v>
      </c>
      <c r="F1519" s="4">
        <v>6.7219008826906252</v>
      </c>
      <c r="H1519" s="4">
        <f t="shared" si="115"/>
        <v>-7.8700260002679396</v>
      </c>
      <c r="I1519" s="4">
        <f t="shared" si="116"/>
        <v>0.34307081430336517</v>
      </c>
      <c r="N1519" s="3">
        <f t="shared" si="117"/>
        <v>2.7176189573857679</v>
      </c>
      <c r="O1519" s="3">
        <f t="shared" si="118"/>
        <v>2.7176189573857679</v>
      </c>
      <c r="P1519" s="4">
        <f t="shared" si="119"/>
        <v>0.32559393321390218</v>
      </c>
    </row>
    <row r="1520" spans="1:16" x14ac:dyDescent="0.35">
      <c r="A1520" s="4">
        <v>3.4421768707482002E-2</v>
      </c>
      <c r="B1520" s="4">
        <v>17.79570853167705</v>
      </c>
      <c r="C1520" s="4">
        <v>2.9745483398466499</v>
      </c>
      <c r="E1520" s="4">
        <v>11.59523850930235</v>
      </c>
      <c r="F1520" s="4">
        <v>6.7179590845764352</v>
      </c>
      <c r="H1520" s="4">
        <f t="shared" si="115"/>
        <v>13.828175421525591</v>
      </c>
      <c r="I1520" s="4">
        <f t="shared" si="116"/>
        <v>2.2329369122232414</v>
      </c>
      <c r="N1520" s="3">
        <f t="shared" si="117"/>
        <v>2.6852390222302045</v>
      </c>
      <c r="O1520" s="3">
        <f t="shared" si="118"/>
        <v>2.6852390222302045</v>
      </c>
      <c r="P1520" s="4">
        <f t="shared" si="119"/>
        <v>0.28930931761644541</v>
      </c>
    </row>
    <row r="1521" spans="1:16" x14ac:dyDescent="0.35">
      <c r="A1521" s="4">
        <v>3.4444444444443501E-2</v>
      </c>
      <c r="B1521" s="4">
        <v>7.1575365403891809</v>
      </c>
      <c r="C1521" s="4">
        <v>1.9482421875434</v>
      </c>
      <c r="E1521" s="4">
        <v>4.4941177971886948</v>
      </c>
      <c r="F1521" s="4">
        <v>6.7359153955106903</v>
      </c>
      <c r="H1521" s="4">
        <f t="shared" si="115"/>
        <v>4.4642486137578148</v>
      </c>
      <c r="I1521" s="4">
        <f t="shared" si="116"/>
        <v>2.9869183430879964E-2</v>
      </c>
      <c r="N1521" s="3">
        <f t="shared" si="117"/>
        <v>2.832741295771624</v>
      </c>
      <c r="O1521" s="3">
        <f t="shared" si="118"/>
        <v>2.832741295771624</v>
      </c>
      <c r="P1521" s="4">
        <f t="shared" si="119"/>
        <v>0.88449910822822408</v>
      </c>
    </row>
    <row r="1522" spans="1:16" x14ac:dyDescent="0.35">
      <c r="A1522" s="4">
        <v>3.4467120181404902E-2</v>
      </c>
      <c r="B1522" s="4">
        <v>-19.292041125398853</v>
      </c>
      <c r="C1522" s="4">
        <v>1.79046630860042</v>
      </c>
      <c r="E1522" s="4">
        <v>-13.63455604250735</v>
      </c>
      <c r="F1522" s="4">
        <v>6.7212122490646493</v>
      </c>
      <c r="H1522" s="4">
        <f t="shared" si="115"/>
        <v>-13.725032007548648</v>
      </c>
      <c r="I1522" s="4">
        <f t="shared" si="116"/>
        <v>9.0475965041298068E-2</v>
      </c>
      <c r="N1522" s="3">
        <f t="shared" si="117"/>
        <v>2.7119621704298935</v>
      </c>
      <c r="O1522" s="3">
        <f t="shared" si="118"/>
        <v>2.7119621704298935</v>
      </c>
      <c r="P1522" s="4">
        <f t="shared" si="119"/>
        <v>0.92149586182947352</v>
      </c>
    </row>
    <row r="1523" spans="1:16" x14ac:dyDescent="0.35">
      <c r="A1523" s="4">
        <v>3.44897959183664E-2</v>
      </c>
      <c r="B1523" s="4">
        <v>-3.1244017079701449</v>
      </c>
      <c r="C1523" s="4">
        <v>3.1585693358796401</v>
      </c>
      <c r="E1523" s="4">
        <v>-1.8129466042217848</v>
      </c>
      <c r="F1523" s="4">
        <v>6.7090795810199451</v>
      </c>
      <c r="H1523" s="4">
        <f t="shared" si="115"/>
        <v>-1.5253036179672856</v>
      </c>
      <c r="I1523" s="4">
        <f t="shared" si="116"/>
        <v>0.28764298625449913</v>
      </c>
      <c r="N1523" s="3">
        <f t="shared" si="117"/>
        <v>2.612298262444027</v>
      </c>
      <c r="O1523" s="3">
        <f t="shared" si="118"/>
        <v>2.612298262444027</v>
      </c>
      <c r="P1523" s="4">
        <f t="shared" si="119"/>
        <v>0.5462710734356131</v>
      </c>
    </row>
    <row r="1524" spans="1:16" x14ac:dyDescent="0.35">
      <c r="A1524" s="4">
        <v>3.4512471655327802E-2</v>
      </c>
      <c r="B1524" s="4">
        <v>19.945218945046697</v>
      </c>
      <c r="C1524" s="4">
        <v>3.9468383788727301</v>
      </c>
      <c r="E1524" s="4">
        <v>13.24125833396015</v>
      </c>
      <c r="F1524" s="4">
        <v>6.7199788263811602</v>
      </c>
      <c r="H1524" s="4">
        <f t="shared" si="115"/>
        <v>16.187561883495629</v>
      </c>
      <c r="I1524" s="4">
        <f t="shared" si="116"/>
        <v>2.9463035495354788</v>
      </c>
      <c r="N1524" s="3">
        <f t="shared" si="117"/>
        <v>2.7018302089864581</v>
      </c>
      <c r="O1524" s="3">
        <f t="shared" si="118"/>
        <v>2.7018302089864581</v>
      </c>
      <c r="P1524" s="4">
        <f t="shared" si="119"/>
        <v>1.2450081698862721</v>
      </c>
    </row>
    <row r="1525" spans="1:16" x14ac:dyDescent="0.35">
      <c r="A1525" s="4">
        <v>3.45351473922893E-2</v>
      </c>
      <c r="B1525" s="4">
        <v>-1.0452844721435095</v>
      </c>
      <c r="C1525" s="4">
        <v>4.64599609372027</v>
      </c>
      <c r="E1525" s="4">
        <v>-0.77602610715035758</v>
      </c>
      <c r="F1525" s="4">
        <v>6.7371696999252002</v>
      </c>
      <c r="H1525" s="4">
        <f t="shared" si="115"/>
        <v>-2.0489690587851581</v>
      </c>
      <c r="I1525" s="4">
        <f t="shared" si="116"/>
        <v>1.2729429516348005</v>
      </c>
      <c r="N1525" s="3">
        <f t="shared" si="117"/>
        <v>2.8430447903775402</v>
      </c>
      <c r="O1525" s="3">
        <f t="shared" si="118"/>
        <v>2.8430447903775402</v>
      </c>
      <c r="P1525" s="4">
        <f t="shared" si="119"/>
        <v>1.8029513033427298</v>
      </c>
    </row>
    <row r="1526" spans="1:16" x14ac:dyDescent="0.35">
      <c r="A1526" s="4">
        <v>3.4557823129250702E-2</v>
      </c>
      <c r="B1526" s="4">
        <v>-19.726694985503698</v>
      </c>
      <c r="C1526" s="4">
        <v>5.2328491210688002</v>
      </c>
      <c r="E1526" s="4">
        <v>-12.828304230730851</v>
      </c>
      <c r="F1526" s="4">
        <v>6.7347289305375</v>
      </c>
      <c r="H1526" s="4">
        <f t="shared" si="115"/>
        <v>-17.006234994417831</v>
      </c>
      <c r="I1526" s="4">
        <f t="shared" si="116"/>
        <v>4.1779307636869802</v>
      </c>
      <c r="N1526" s="3">
        <f t="shared" si="117"/>
        <v>2.8229950688509837</v>
      </c>
      <c r="O1526" s="3">
        <f t="shared" si="118"/>
        <v>2.8229950688509837</v>
      </c>
      <c r="P1526" s="4">
        <f t="shared" si="119"/>
        <v>2.4098540522178165</v>
      </c>
    </row>
    <row r="1527" spans="1:16" x14ac:dyDescent="0.35">
      <c r="A1527" s="4">
        <v>3.45804988662122E-2</v>
      </c>
      <c r="B1527" s="4">
        <v>5.169286704893385</v>
      </c>
      <c r="C1527" s="4">
        <v>3.73779296881357</v>
      </c>
      <c r="E1527" s="4">
        <v>4.48478573158493</v>
      </c>
      <c r="F1527" s="4">
        <v>6.7314929010420101</v>
      </c>
      <c r="H1527" s="4">
        <f t="shared" si="115"/>
        <v>5.3660610484996614</v>
      </c>
      <c r="I1527" s="4">
        <f t="shared" si="116"/>
        <v>0.88127531691473138</v>
      </c>
      <c r="N1527" s="3">
        <f t="shared" si="117"/>
        <v>2.7964126761992021</v>
      </c>
      <c r="O1527" s="3">
        <f t="shared" si="118"/>
        <v>2.7964126761992021</v>
      </c>
      <c r="P1527" s="4">
        <f t="shared" si="119"/>
        <v>0.94138029261436795</v>
      </c>
    </row>
    <row r="1528" spans="1:16" x14ac:dyDescent="0.35">
      <c r="A1528" s="4">
        <v>3.4603174603173602E-2</v>
      </c>
      <c r="B1528" s="4">
        <v>17.795708681475702</v>
      </c>
      <c r="C1528" s="4">
        <v>2.9711914062826001</v>
      </c>
      <c r="E1528" s="4">
        <v>12.15823650744345</v>
      </c>
      <c r="F1528" s="4">
        <v>6.7526069815157799</v>
      </c>
      <c r="H1528" s="4">
        <f t="shared" si="115"/>
        <v>13.679322046335948</v>
      </c>
      <c r="I1528" s="4">
        <f t="shared" si="116"/>
        <v>1.521085538892498</v>
      </c>
      <c r="N1528" s="3">
        <f t="shared" si="117"/>
        <v>2.9698544752981619</v>
      </c>
      <c r="O1528" s="3">
        <f t="shared" si="118"/>
        <v>2.9698544752981619</v>
      </c>
      <c r="P1528" s="4">
        <f t="shared" si="119"/>
        <v>1.3369309844382116E-3</v>
      </c>
    </row>
    <row r="1529" spans="1:16" x14ac:dyDescent="0.35">
      <c r="A1529" s="4">
        <v>3.46258503401351E-2</v>
      </c>
      <c r="B1529" s="4">
        <v>-10.87785240233033</v>
      </c>
      <c r="C1529" s="4">
        <v>4.54467773430774</v>
      </c>
      <c r="E1529" s="4">
        <v>-8.1891685255861795</v>
      </c>
      <c r="F1529" s="4">
        <v>6.753606590183705</v>
      </c>
      <c r="H1529" s="4">
        <f t="shared" si="115"/>
        <v>-8.9635723044672382</v>
      </c>
      <c r="I1529" s="4">
        <f t="shared" si="116"/>
        <v>0.77440377888105871</v>
      </c>
      <c r="N1529" s="3">
        <f t="shared" si="117"/>
        <v>2.9780657694615633</v>
      </c>
      <c r="O1529" s="3">
        <f t="shared" si="118"/>
        <v>2.9780657694615633</v>
      </c>
      <c r="P1529" s="4">
        <f t="shared" si="119"/>
        <v>1.5666119648461767</v>
      </c>
    </row>
    <row r="1530" spans="1:16" x14ac:dyDescent="0.35">
      <c r="A1530" s="4">
        <v>3.4648526077096502E-2</v>
      </c>
      <c r="B1530" s="4">
        <v>-15.5216182863442</v>
      </c>
      <c r="C1530" s="4">
        <v>4.0808105468948304</v>
      </c>
      <c r="E1530" s="4">
        <v>-8.5697209850272049</v>
      </c>
      <c r="F1530" s="4">
        <v>6.7483127797842704</v>
      </c>
      <c r="H1530" s="4">
        <f t="shared" si="115"/>
        <v>-12.756220377206594</v>
      </c>
      <c r="I1530" s="4">
        <f t="shared" si="116"/>
        <v>4.1864993921793889</v>
      </c>
      <c r="N1530" s="3">
        <f t="shared" si="117"/>
        <v>2.9345797175396062</v>
      </c>
      <c r="O1530" s="3">
        <f t="shared" si="118"/>
        <v>2.9345797175396062</v>
      </c>
      <c r="P1530" s="4">
        <f t="shared" si="119"/>
        <v>1.1462308293552241</v>
      </c>
    </row>
    <row r="1531" spans="1:16" x14ac:dyDescent="0.35">
      <c r="A1531" s="4">
        <v>3.4671201814058E-2</v>
      </c>
      <c r="B1531" s="4">
        <v>14.12275422271955</v>
      </c>
      <c r="C1531" s="4">
        <v>1.72088623056963</v>
      </c>
      <c r="E1531" s="4">
        <v>9.2437251331707451</v>
      </c>
      <c r="F1531" s="4">
        <v>6.7399139110117847</v>
      </c>
      <c r="H1531" s="4">
        <f t="shared" si="115"/>
        <v>9.8605686849752718</v>
      </c>
      <c r="I1531" s="4">
        <f t="shared" si="116"/>
        <v>0.61684355180452677</v>
      </c>
      <c r="N1531" s="3">
        <f t="shared" si="117"/>
        <v>2.8655871363989935</v>
      </c>
      <c r="O1531" s="3">
        <f t="shared" si="118"/>
        <v>2.8655871363989935</v>
      </c>
      <c r="P1531" s="4">
        <f t="shared" si="119"/>
        <v>1.1447009058293636</v>
      </c>
    </row>
    <row r="1532" spans="1:16" x14ac:dyDescent="0.35">
      <c r="A1532" s="4">
        <v>3.4693877551019402E-2</v>
      </c>
      <c r="B1532" s="4">
        <v>12.569158688399451</v>
      </c>
      <c r="C1532" s="4">
        <v>1.63085937500385</v>
      </c>
      <c r="E1532" s="4">
        <v>8.8897659440346946</v>
      </c>
      <c r="F1532" s="4">
        <v>6.7571821431549601</v>
      </c>
      <c r="H1532" s="4">
        <f t="shared" si="115"/>
        <v>8.682438475140561</v>
      </c>
      <c r="I1532" s="4">
        <f t="shared" si="116"/>
        <v>0.20732746889413356</v>
      </c>
      <c r="N1532" s="3">
        <f t="shared" si="117"/>
        <v>3.0074371806806566</v>
      </c>
      <c r="O1532" s="3">
        <f t="shared" si="118"/>
        <v>3.0074371806806566</v>
      </c>
      <c r="P1532" s="4">
        <f t="shared" si="119"/>
        <v>1.3765778056768065</v>
      </c>
    </row>
    <row r="1533" spans="1:16" x14ac:dyDescent="0.35">
      <c r="A1533" s="4">
        <v>3.47165532879809E-2</v>
      </c>
      <c r="B1533" s="4">
        <v>-16.7504239124995</v>
      </c>
      <c r="C1533" s="4">
        <v>3.0923461913434398</v>
      </c>
      <c r="E1533" s="4">
        <v>-11.17109164044165</v>
      </c>
      <c r="F1533" s="4">
        <v>6.7458113793557803</v>
      </c>
      <c r="H1533" s="4">
        <f t="shared" si="115"/>
        <v>-12.944187976492934</v>
      </c>
      <c r="I1533" s="4">
        <f t="shared" si="116"/>
        <v>1.7730963360512835</v>
      </c>
      <c r="N1533" s="3">
        <f t="shared" si="117"/>
        <v>2.9140319417971017</v>
      </c>
      <c r="O1533" s="3">
        <f t="shared" si="118"/>
        <v>2.9140319417971017</v>
      </c>
      <c r="P1533" s="4">
        <f t="shared" si="119"/>
        <v>0.17831424954633812</v>
      </c>
    </row>
    <row r="1534" spans="1:16" x14ac:dyDescent="0.35">
      <c r="A1534" s="4">
        <v>3.4739229024942302E-2</v>
      </c>
      <c r="B1534" s="4">
        <v>-9.0673665400121699</v>
      </c>
      <c r="C1534" s="4">
        <v>3.2949829101475401</v>
      </c>
      <c r="E1534" s="4">
        <v>-7.4938129608895254</v>
      </c>
      <c r="F1534" s="4">
        <v>6.7362519036572301</v>
      </c>
      <c r="H1534" s="4">
        <f t="shared" si="115"/>
        <v>-6.8335422264458385</v>
      </c>
      <c r="I1534" s="4">
        <f t="shared" si="116"/>
        <v>0.66027073444368689</v>
      </c>
      <c r="N1534" s="3">
        <f t="shared" si="117"/>
        <v>2.8355055448905868</v>
      </c>
      <c r="O1534" s="3">
        <f t="shared" si="118"/>
        <v>2.8355055448905868</v>
      </c>
      <c r="P1534" s="4">
        <f t="shared" si="119"/>
        <v>0.45947736525695326</v>
      </c>
    </row>
    <row r="1535" spans="1:16" x14ac:dyDescent="0.35">
      <c r="A1535" s="4">
        <v>3.47619047619038E-2</v>
      </c>
      <c r="B1535" s="4">
        <v>18.646019696940499</v>
      </c>
      <c r="C1535" s="4">
        <v>2.1728515625482201</v>
      </c>
      <c r="E1535" s="4">
        <v>12.3287615688579</v>
      </c>
      <c r="F1535" s="4">
        <v>6.7347820853462945</v>
      </c>
      <c r="H1535" s="4">
        <f t="shared" si="115"/>
        <v>13.565249520293166</v>
      </c>
      <c r="I1535" s="4">
        <f t="shared" si="116"/>
        <v>1.2364879514352669</v>
      </c>
      <c r="N1535" s="3">
        <f t="shared" si="117"/>
        <v>2.8234317094936836</v>
      </c>
      <c r="O1535" s="3">
        <f t="shared" si="118"/>
        <v>2.8234317094936836</v>
      </c>
      <c r="P1535" s="4">
        <f t="shared" si="119"/>
        <v>0.65058014694546351</v>
      </c>
    </row>
    <row r="1536" spans="1:16" x14ac:dyDescent="0.35">
      <c r="A1536" s="4">
        <v>3.4784580498865202E-2</v>
      </c>
      <c r="B1536" s="4">
        <v>5.1692869622097604</v>
      </c>
      <c r="C1536" s="4">
        <v>1.99157714844529</v>
      </c>
      <c r="E1536" s="4">
        <v>3.82531241848978</v>
      </c>
      <c r="F1536" s="4">
        <v>6.7476372584613795</v>
      </c>
      <c r="H1536" s="4">
        <f t="shared" si="115"/>
        <v>3.3082636904661697</v>
      </c>
      <c r="I1536" s="4">
        <f t="shared" si="116"/>
        <v>0.51704872802361024</v>
      </c>
      <c r="N1536" s="3">
        <f t="shared" si="117"/>
        <v>2.9290306417123424</v>
      </c>
      <c r="O1536" s="3">
        <f t="shared" si="118"/>
        <v>2.9290306417123424</v>
      </c>
      <c r="P1536" s="4">
        <f t="shared" si="119"/>
        <v>0.93745349326705241</v>
      </c>
    </row>
    <row r="1537" spans="1:16" x14ac:dyDescent="0.35">
      <c r="A1537" s="4">
        <v>3.48072562358267E-2</v>
      </c>
      <c r="B1537" s="4">
        <v>-19.726694943822999</v>
      </c>
      <c r="C1537" s="4">
        <v>3.2507324218206</v>
      </c>
      <c r="E1537" s="4">
        <v>-13.422295417577249</v>
      </c>
      <c r="F1537" s="4">
        <v>6.7366645558221805</v>
      </c>
      <c r="H1537" s="4">
        <f t="shared" si="115"/>
        <v>-15.373214933762275</v>
      </c>
      <c r="I1537" s="4">
        <f t="shared" si="116"/>
        <v>1.9509195161850261</v>
      </c>
      <c r="N1537" s="3">
        <f t="shared" si="117"/>
        <v>2.8388952797161213</v>
      </c>
      <c r="O1537" s="3">
        <f t="shared" si="118"/>
        <v>2.8388952797161213</v>
      </c>
      <c r="P1537" s="4">
        <f t="shared" si="119"/>
        <v>0.41183714210447864</v>
      </c>
    </row>
    <row r="1538" spans="1:16" x14ac:dyDescent="0.35">
      <c r="A1538" s="4">
        <v>3.4829931972788102E-2</v>
      </c>
      <c r="B1538" s="4">
        <v>-1.0452847382205084</v>
      </c>
      <c r="C1538" s="4">
        <v>2.5088500976882999</v>
      </c>
      <c r="E1538" s="4">
        <v>-0.77801223105225148</v>
      </c>
      <c r="F1538" s="4">
        <v>6.7261470353283155</v>
      </c>
      <c r="H1538" s="4">
        <f t="shared" ref="H1538:H1601" si="120">(AmpC+C1538)*SIN(A1538*W_c+PhazeM)</f>
        <v>-0.20268925487295378</v>
      </c>
      <c r="I1538" s="4">
        <f t="shared" ref="I1538:I1601" si="121">ABS(E1538-H1538)</f>
        <v>0.57532297617929773</v>
      </c>
      <c r="N1538" s="3">
        <f t="shared" ref="N1538:N1601" si="122">(F1538-$R$2)*E_l</f>
        <v>2.7524990154420355</v>
      </c>
      <c r="O1538" s="3">
        <f t="shared" si="118"/>
        <v>2.7524990154420355</v>
      </c>
      <c r="P1538" s="4">
        <f t="shared" si="119"/>
        <v>0.24364891775373554</v>
      </c>
    </row>
    <row r="1539" spans="1:16" x14ac:dyDescent="0.35">
      <c r="A1539" s="4">
        <v>3.48526077097496E-2</v>
      </c>
      <c r="B1539" s="4">
        <v>19.945218958993252</v>
      </c>
      <c r="C1539" s="4">
        <v>-0.12512207019870999</v>
      </c>
      <c r="E1539" s="4">
        <v>12.425257101861201</v>
      </c>
      <c r="F1539" s="4">
        <v>6.7293414568047396</v>
      </c>
      <c r="H1539" s="4">
        <f t="shared" si="120"/>
        <v>12.060040534175187</v>
      </c>
      <c r="I1539" s="4">
        <f t="shared" si="121"/>
        <v>0.36521656768601396</v>
      </c>
      <c r="N1539" s="3">
        <f t="shared" si="122"/>
        <v>2.7787396186565418</v>
      </c>
      <c r="O1539" s="3">
        <f t="shared" ref="O1539:O1602" si="123">IF(A1539&gt;0.02,N1539,0)</f>
        <v>2.7787396186565418</v>
      </c>
      <c r="P1539" s="4">
        <f t="shared" ref="P1539:P1602" si="124">ABS(O1539-C1539)</f>
        <v>2.903861688855252</v>
      </c>
    </row>
    <row r="1540" spans="1:16" x14ac:dyDescent="0.35">
      <c r="A1540" s="4">
        <v>3.4875283446711002E-2</v>
      </c>
      <c r="B1540" s="4">
        <v>-3.1244014448083299</v>
      </c>
      <c r="C1540" s="4">
        <v>-0.27008056639998801</v>
      </c>
      <c r="E1540" s="4">
        <v>-3.1759673531034354</v>
      </c>
      <c r="F1540" s="4">
        <v>6.7209804750038646</v>
      </c>
      <c r="H1540" s="4">
        <f t="shared" si="120"/>
        <v>-2.46156698223077</v>
      </c>
      <c r="I1540" s="4">
        <f t="shared" si="121"/>
        <v>0.71440037087266539</v>
      </c>
      <c r="N1540" s="3">
        <f t="shared" si="122"/>
        <v>2.7100582603762726</v>
      </c>
      <c r="O1540" s="3">
        <f t="shared" si="123"/>
        <v>2.7100582603762726</v>
      </c>
      <c r="P1540" s="4">
        <f t="shared" si="124"/>
        <v>2.9801388267762605</v>
      </c>
    </row>
    <row r="1541" spans="1:16" x14ac:dyDescent="0.35">
      <c r="A1541" s="4">
        <v>3.48979591836725E-2</v>
      </c>
      <c r="B1541" s="4">
        <v>-19.29204119435915</v>
      </c>
      <c r="C1541" s="4">
        <v>0.58471679683787803</v>
      </c>
      <c r="E1541" s="4">
        <v>-8.4992763354665755</v>
      </c>
      <c r="F1541" s="4">
        <v>6.700932354270595</v>
      </c>
      <c r="H1541" s="4">
        <f t="shared" si="120"/>
        <v>-12.185333906729944</v>
      </c>
      <c r="I1541" s="4">
        <f t="shared" si="121"/>
        <v>3.686057571263369</v>
      </c>
      <c r="N1541" s="3">
        <f t="shared" si="122"/>
        <v>2.5453727969078925</v>
      </c>
      <c r="O1541" s="3">
        <f t="shared" si="123"/>
        <v>2.5453727969078925</v>
      </c>
      <c r="P1541" s="4">
        <f t="shared" si="124"/>
        <v>1.9606560000700144</v>
      </c>
    </row>
    <row r="1542" spans="1:16" x14ac:dyDescent="0.35">
      <c r="A1542" s="4">
        <v>3.4920634920633901E-2</v>
      </c>
      <c r="B1542" s="4">
        <v>7.1575362916894107</v>
      </c>
      <c r="C1542" s="4">
        <v>-0.870666503843045</v>
      </c>
      <c r="E1542" s="4">
        <v>4.7499752076897055</v>
      </c>
      <c r="F1542" s="4">
        <v>6.6804540091802549</v>
      </c>
      <c r="H1542" s="4">
        <f t="shared" si="120"/>
        <v>4.7188438678153704</v>
      </c>
      <c r="I1542" s="4">
        <f t="shared" si="121"/>
        <v>3.113133987433514E-2</v>
      </c>
      <c r="N1542" s="3">
        <f t="shared" si="122"/>
        <v>2.377153251687802</v>
      </c>
      <c r="O1542" s="3">
        <f t="shared" si="123"/>
        <v>2.377153251687802</v>
      </c>
      <c r="P1542" s="4">
        <f t="shared" si="124"/>
        <v>3.247819755530847</v>
      </c>
    </row>
    <row r="1543" spans="1:16" x14ac:dyDescent="0.35">
      <c r="A1543" s="4">
        <v>3.49433106575954E-2</v>
      </c>
      <c r="B1543" s="4">
        <v>17.795708652656749</v>
      </c>
      <c r="C1543" s="4">
        <v>-2.0120239257316799</v>
      </c>
      <c r="E1543" s="4">
        <v>10.445239535288595</v>
      </c>
      <c r="F1543" s="4">
        <v>6.6816251787800045</v>
      </c>
      <c r="H1543" s="4">
        <f t="shared" si="120"/>
        <v>8.7828066709133523</v>
      </c>
      <c r="I1543" s="4">
        <f t="shared" si="121"/>
        <v>1.6624328643752424</v>
      </c>
      <c r="N1543" s="3">
        <f t="shared" si="122"/>
        <v>2.3867738346292628</v>
      </c>
      <c r="O1543" s="3">
        <f t="shared" si="123"/>
        <v>2.3867738346292628</v>
      </c>
      <c r="P1543" s="4">
        <f t="shared" si="124"/>
        <v>4.3987977603609423</v>
      </c>
    </row>
    <row r="1544" spans="1:16" x14ac:dyDescent="0.35">
      <c r="A1544" s="4">
        <v>3.4965986394556801E-2</v>
      </c>
      <c r="B1544" s="4">
        <v>-10.87785245556854</v>
      </c>
      <c r="C1544" s="4">
        <v>-1.2472534180019601</v>
      </c>
      <c r="E1544" s="4">
        <v>-9.6398080178317791</v>
      </c>
      <c r="F1544" s="4">
        <v>6.6600545465825096</v>
      </c>
      <c r="H1544" s="4">
        <f t="shared" si="120"/>
        <v>-6.6428817600883958</v>
      </c>
      <c r="I1544" s="4">
        <f t="shared" si="121"/>
        <v>2.9969262577433833</v>
      </c>
      <c r="N1544" s="3">
        <f t="shared" si="122"/>
        <v>2.2095816873944703</v>
      </c>
      <c r="O1544" s="3">
        <f t="shared" si="123"/>
        <v>2.2095816873944703</v>
      </c>
      <c r="P1544" s="4">
        <f t="shared" si="124"/>
        <v>3.4568351053964301</v>
      </c>
    </row>
    <row r="1545" spans="1:16" x14ac:dyDescent="0.35">
      <c r="A1545" s="4">
        <v>3.49886621315183E-2</v>
      </c>
      <c r="B1545" s="4">
        <v>-15.5216182463954</v>
      </c>
      <c r="C1545" s="4">
        <v>-0.50415039065744105</v>
      </c>
      <c r="E1545" s="4">
        <v>-8.3161439212163106</v>
      </c>
      <c r="F1545" s="4">
        <v>6.6384041213742302</v>
      </c>
      <c r="H1545" s="4">
        <f t="shared" si="120"/>
        <v>-8.5144533733754209</v>
      </c>
      <c r="I1545" s="4">
        <f t="shared" si="121"/>
        <v>0.19830945215911022</v>
      </c>
      <c r="N1545" s="3">
        <f t="shared" si="122"/>
        <v>2.0317340797732699</v>
      </c>
      <c r="O1545" s="3">
        <f t="shared" si="123"/>
        <v>2.0317340797732699</v>
      </c>
      <c r="P1545" s="4">
        <f t="shared" si="124"/>
        <v>2.5358844704307111</v>
      </c>
    </row>
    <row r="1546" spans="1:16" x14ac:dyDescent="0.35">
      <c r="A1546" s="4">
        <v>3.5011337868479701E-2</v>
      </c>
      <c r="B1546" s="4">
        <v>15.521618153370101</v>
      </c>
      <c r="C1546" s="4">
        <v>-0.123596191422863</v>
      </c>
      <c r="E1546" s="4">
        <v>10.041785663524657</v>
      </c>
      <c r="F1546" s="4">
        <v>6.6214934041822051</v>
      </c>
      <c r="H1546" s="4">
        <f t="shared" si="120"/>
        <v>9.2591046600293652</v>
      </c>
      <c r="I1546" s="4">
        <f t="shared" si="121"/>
        <v>0.78268100349529135</v>
      </c>
      <c r="N1546" s="3">
        <f t="shared" si="122"/>
        <v>1.8928208451911495</v>
      </c>
      <c r="O1546" s="3">
        <f t="shared" si="123"/>
        <v>1.8928208451911495</v>
      </c>
      <c r="P1546" s="4">
        <f t="shared" si="124"/>
        <v>2.0164170366140124</v>
      </c>
    </row>
    <row r="1547" spans="1:16" x14ac:dyDescent="0.35">
      <c r="A1547" s="4">
        <v>3.50340136054412E-2</v>
      </c>
      <c r="B1547" s="4">
        <v>10.87785257961275</v>
      </c>
      <c r="C1547" s="4">
        <v>0.243225097640236</v>
      </c>
      <c r="E1547" s="4">
        <v>7.910526265581785</v>
      </c>
      <c r="F1547" s="4">
        <v>6.6353631953855299</v>
      </c>
      <c r="H1547" s="4">
        <f t="shared" si="120"/>
        <v>6.9542503316878967</v>
      </c>
      <c r="I1547" s="4">
        <f t="shared" si="121"/>
        <v>0.95627593389388821</v>
      </c>
      <c r="N1547" s="3">
        <f t="shared" si="122"/>
        <v>2.0067543665879293</v>
      </c>
      <c r="O1547" s="3">
        <f t="shared" si="123"/>
        <v>2.0067543665879293</v>
      </c>
      <c r="P1547" s="4">
        <f t="shared" si="124"/>
        <v>1.7635292689476934</v>
      </c>
    </row>
    <row r="1548" spans="1:16" x14ac:dyDescent="0.35">
      <c r="A1548" s="4">
        <v>3.5056689342402601E-2</v>
      </c>
      <c r="B1548" s="4">
        <v>-17.795708585508898</v>
      </c>
      <c r="C1548" s="4">
        <v>0.70312499997992295</v>
      </c>
      <c r="E1548" s="4">
        <v>-12.5286072572672</v>
      </c>
      <c r="F1548" s="4">
        <v>6.6202133923386999</v>
      </c>
      <c r="H1548" s="4">
        <f t="shared" si="120"/>
        <v>-11.479855107550248</v>
      </c>
      <c r="I1548" s="4">
        <f t="shared" si="121"/>
        <v>1.0487521497169521</v>
      </c>
      <c r="N1548" s="3">
        <f t="shared" si="122"/>
        <v>1.8823061766844471</v>
      </c>
      <c r="O1548" s="3">
        <f t="shared" si="123"/>
        <v>1.8823061766844471</v>
      </c>
      <c r="P1548" s="4">
        <f t="shared" si="124"/>
        <v>1.1791811767045242</v>
      </c>
    </row>
    <row r="1549" spans="1:16" x14ac:dyDescent="0.35">
      <c r="A1549" s="4">
        <v>3.50793650793641E-2</v>
      </c>
      <c r="B1549" s="4">
        <v>-7.1575364296900252</v>
      </c>
      <c r="C1549" s="4">
        <v>1.1233520507628101</v>
      </c>
      <c r="E1549" s="4">
        <v>-5.2665989480892899</v>
      </c>
      <c r="F1549" s="4">
        <v>6.6062725885987152</v>
      </c>
      <c r="H1549" s="4">
        <f t="shared" si="120"/>
        <v>-4.8323552840928858</v>
      </c>
      <c r="I1549" s="4">
        <f t="shared" si="121"/>
        <v>0.43424366399640402</v>
      </c>
      <c r="N1549" s="3">
        <f t="shared" si="122"/>
        <v>1.7677893221829097</v>
      </c>
      <c r="O1549" s="3">
        <f t="shared" si="123"/>
        <v>1.7677893221829097</v>
      </c>
      <c r="P1549" s="4">
        <f t="shared" si="124"/>
        <v>0.64443727142009966</v>
      </c>
    </row>
    <row r="1550" spans="1:16" x14ac:dyDescent="0.35">
      <c r="A1550" s="4">
        <v>3.5102040816325501E-2</v>
      </c>
      <c r="B1550" s="4">
        <v>19.292041156078348</v>
      </c>
      <c r="C1550" s="4">
        <v>0.61492919924106104</v>
      </c>
      <c r="E1550" s="4">
        <v>12.34211183204005</v>
      </c>
      <c r="F1550" s="4">
        <v>6.6047172123922548</v>
      </c>
      <c r="H1550" s="4">
        <f t="shared" si="120"/>
        <v>12.426112664437333</v>
      </c>
      <c r="I1550" s="4">
        <f t="shared" si="121"/>
        <v>8.4000832397283176E-2</v>
      </c>
      <c r="N1550" s="3">
        <f t="shared" si="122"/>
        <v>1.7550126707033749</v>
      </c>
      <c r="O1550" s="3">
        <f t="shared" si="123"/>
        <v>1.7550126707033749</v>
      </c>
      <c r="P1550" s="4">
        <f t="shared" si="124"/>
        <v>1.1400834714623138</v>
      </c>
    </row>
    <row r="1551" spans="1:16" x14ac:dyDescent="0.35">
      <c r="A1551" s="4">
        <v>3.5124716553287E-2</v>
      </c>
      <c r="B1551" s="4">
        <v>3.1244015908931151</v>
      </c>
      <c r="C1551" s="4">
        <v>0.18554687501884301</v>
      </c>
      <c r="E1551" s="4">
        <v>1.8918079334761322</v>
      </c>
      <c r="F1551" s="4">
        <v>6.6130192027109054</v>
      </c>
      <c r="H1551" s="4">
        <f t="shared" si="120"/>
        <v>1.8461926183043267</v>
      </c>
      <c r="I1551" s="4">
        <f t="shared" si="121"/>
        <v>4.5615315171805504E-2</v>
      </c>
      <c r="N1551" s="3">
        <f t="shared" si="122"/>
        <v>1.8232094429359007</v>
      </c>
      <c r="O1551" s="3">
        <f t="shared" si="123"/>
        <v>1.8232094429359007</v>
      </c>
      <c r="P1551" s="4">
        <f t="shared" si="124"/>
        <v>1.6376625679170578</v>
      </c>
    </row>
    <row r="1552" spans="1:16" x14ac:dyDescent="0.35">
      <c r="A1552" s="4">
        <v>3.5147392290248401E-2</v>
      </c>
      <c r="B1552" s="4">
        <v>-19.94521895125245</v>
      </c>
      <c r="C1552" s="4">
        <v>0.88165283200070299</v>
      </c>
      <c r="E1552" s="4">
        <v>-13.9510023785942</v>
      </c>
      <c r="F1552" s="4">
        <v>6.5989766765816551</v>
      </c>
      <c r="H1552" s="4">
        <f t="shared" si="120"/>
        <v>-13.113570505996591</v>
      </c>
      <c r="I1552" s="4">
        <f t="shared" si="121"/>
        <v>0.83743187259760887</v>
      </c>
      <c r="N1552" s="3">
        <f t="shared" si="122"/>
        <v>1.7078569889762292</v>
      </c>
      <c r="O1552" s="3">
        <f t="shared" si="123"/>
        <v>1.7078569889762292</v>
      </c>
      <c r="P1552" s="4">
        <f t="shared" si="124"/>
        <v>0.82620415697552618</v>
      </c>
    </row>
    <row r="1553" spans="1:16" x14ac:dyDescent="0.35">
      <c r="A1553" s="4">
        <v>3.51700680272099E-2</v>
      </c>
      <c r="B1553" s="4">
        <v>1.0452845905800638</v>
      </c>
      <c r="C1553" s="4">
        <v>0.40405273439606698</v>
      </c>
      <c r="E1553" s="4">
        <v>1.3191299193141539</v>
      </c>
      <c r="F1553" s="4">
        <v>6.5846937285653251</v>
      </c>
      <c r="H1553" s="4">
        <f t="shared" si="120"/>
        <v>0.90622050660427322</v>
      </c>
      <c r="I1553" s="4">
        <f t="shared" si="121"/>
        <v>0.41290941270988069</v>
      </c>
      <c r="N1553" s="3">
        <f t="shared" si="122"/>
        <v>1.5905295873180454</v>
      </c>
      <c r="O1553" s="3">
        <f t="shared" si="123"/>
        <v>1.5905295873180454</v>
      </c>
      <c r="P1553" s="4">
        <f t="shared" si="124"/>
        <v>1.1864768529219785</v>
      </c>
    </row>
    <row r="1554" spans="1:16" x14ac:dyDescent="0.35">
      <c r="A1554" s="4">
        <v>3.5192743764171301E-2</v>
      </c>
      <c r="B1554" s="4">
        <v>19.726694966960551</v>
      </c>
      <c r="C1554" s="4">
        <v>-1.6702270506897501</v>
      </c>
      <c r="E1554" s="4">
        <v>12.135827896164301</v>
      </c>
      <c r="F1554" s="4">
        <v>6.5869593563752149</v>
      </c>
      <c r="H1554" s="4">
        <f t="shared" si="120"/>
        <v>10.39664182519504</v>
      </c>
      <c r="I1554" s="4">
        <f t="shared" si="121"/>
        <v>1.7391860709692608</v>
      </c>
      <c r="N1554" s="3">
        <f t="shared" si="122"/>
        <v>1.60914060681871</v>
      </c>
      <c r="O1554" s="3">
        <f t="shared" si="123"/>
        <v>1.60914060681871</v>
      </c>
      <c r="P1554" s="4">
        <f t="shared" si="124"/>
        <v>3.2793676575084598</v>
      </c>
    </row>
    <row r="1555" spans="1:16" x14ac:dyDescent="0.35">
      <c r="A1555" s="4">
        <v>3.52154195011328E-2</v>
      </c>
      <c r="B1555" s="4">
        <v>-5.16928681934378</v>
      </c>
      <c r="C1555" s="4">
        <v>-2.4792480468393099</v>
      </c>
      <c r="E1555" s="4">
        <v>-6.105526759792185</v>
      </c>
      <c r="F1555" s="4">
        <v>6.5746708238478107</v>
      </c>
      <c r="H1555" s="4">
        <f t="shared" si="120"/>
        <v>-2.8155281204858751</v>
      </c>
      <c r="I1555" s="4">
        <f t="shared" si="121"/>
        <v>3.2899986393063099</v>
      </c>
      <c r="N1555" s="3">
        <f t="shared" si="122"/>
        <v>1.5081963486736831</v>
      </c>
      <c r="O1555" s="3">
        <f t="shared" si="123"/>
        <v>1.5081963486736831</v>
      </c>
      <c r="P1555" s="4">
        <f t="shared" si="124"/>
        <v>3.987444395512993</v>
      </c>
    </row>
    <row r="1556" spans="1:16" x14ac:dyDescent="0.35">
      <c r="A1556" s="4">
        <v>3.5238095238094201E-2</v>
      </c>
      <c r="B1556" s="4">
        <v>-18.64601974994515</v>
      </c>
      <c r="C1556" s="4">
        <v>-1.93878173830509</v>
      </c>
      <c r="E1556" s="4">
        <v>-8.0229720975822154</v>
      </c>
      <c r="F1556" s="4">
        <v>6.5514078007946654</v>
      </c>
      <c r="H1556" s="4">
        <f t="shared" si="120"/>
        <v>-9.4776734994995859</v>
      </c>
      <c r="I1556" s="4">
        <f t="shared" si="121"/>
        <v>1.4547014019173705</v>
      </c>
      <c r="N1556" s="3">
        <f t="shared" si="122"/>
        <v>1.317102041922767</v>
      </c>
      <c r="O1556" s="3">
        <f t="shared" si="123"/>
        <v>1.317102041922767</v>
      </c>
      <c r="P1556" s="4">
        <f t="shared" si="124"/>
        <v>3.2558837802278573</v>
      </c>
    </row>
    <row r="1557" spans="1:16" x14ac:dyDescent="0.35">
      <c r="A1557" s="4">
        <v>3.52607709750557E-2</v>
      </c>
      <c r="B1557" s="4">
        <v>9.067366408304764</v>
      </c>
      <c r="C1557" s="4">
        <v>-1.8011474609436</v>
      </c>
      <c r="E1557" s="4">
        <v>3.8261363551079803</v>
      </c>
      <c r="F1557" s="4">
        <v>6.5306977426504655</v>
      </c>
      <c r="H1557" s="4">
        <f t="shared" si="120"/>
        <v>5.1277470194885133</v>
      </c>
      <c r="I1557" s="4">
        <f t="shared" si="121"/>
        <v>1.301610664380533</v>
      </c>
      <c r="N1557" s="3">
        <f t="shared" si="122"/>
        <v>1.1469790877909749</v>
      </c>
      <c r="O1557" s="3">
        <f t="shared" si="123"/>
        <v>1.1469790877909749</v>
      </c>
      <c r="P1557" s="4">
        <f t="shared" si="124"/>
        <v>2.9481265487345749</v>
      </c>
    </row>
    <row r="1558" spans="1:16" x14ac:dyDescent="0.35">
      <c r="A1558" s="4">
        <v>3.5283446712017101E-2</v>
      </c>
      <c r="B1558" s="4">
        <v>16.750423993054753</v>
      </c>
      <c r="C1558" s="4">
        <v>-1.8997192382768799</v>
      </c>
      <c r="E1558" s="4">
        <v>10.637822924151951</v>
      </c>
      <c r="F1558" s="4">
        <v>6.5362586927893549</v>
      </c>
      <c r="H1558" s="4">
        <f t="shared" si="120"/>
        <v>8.3941909095157534</v>
      </c>
      <c r="I1558" s="4">
        <f t="shared" si="121"/>
        <v>2.2436320146361979</v>
      </c>
      <c r="N1558" s="3">
        <f t="shared" si="122"/>
        <v>1.1926595614439379</v>
      </c>
      <c r="O1558" s="3">
        <f t="shared" si="123"/>
        <v>1.1926595614439379</v>
      </c>
      <c r="P1558" s="4">
        <f t="shared" si="124"/>
        <v>3.0923787997208176</v>
      </c>
    </row>
    <row r="1559" spans="1:16" x14ac:dyDescent="0.35">
      <c r="A1559" s="4">
        <v>3.53061224489786E-2</v>
      </c>
      <c r="B1559" s="4">
        <v>-12.5691585734551</v>
      </c>
      <c r="C1559" s="4">
        <v>-1.9244384765614</v>
      </c>
      <c r="E1559" s="4">
        <v>-10.8045864313381</v>
      </c>
      <c r="F1559" s="4">
        <v>6.5185658577097554</v>
      </c>
      <c r="H1559" s="4">
        <f t="shared" si="120"/>
        <v>-6.9127378218901399</v>
      </c>
      <c r="I1559" s="4">
        <f t="shared" si="121"/>
        <v>3.8918486094479601</v>
      </c>
      <c r="N1559" s="3">
        <f t="shared" si="122"/>
        <v>1.0473216126197311</v>
      </c>
      <c r="O1559" s="3">
        <f t="shared" si="123"/>
        <v>1.0473216126197311</v>
      </c>
      <c r="P1559" s="4">
        <f t="shared" si="124"/>
        <v>2.9717600891811311</v>
      </c>
    </row>
    <row r="1560" spans="1:16" x14ac:dyDescent="0.35">
      <c r="A1560" s="4">
        <v>3.5328798185940001E-2</v>
      </c>
      <c r="B1560" s="4">
        <v>-14.12275432724315</v>
      </c>
      <c r="C1560" s="4">
        <v>-2.2372436523298802</v>
      </c>
      <c r="E1560" s="4">
        <v>-7.8367152234263946</v>
      </c>
      <c r="F1560" s="4">
        <v>6.4977403405038796</v>
      </c>
      <c r="H1560" s="4">
        <f t="shared" si="120"/>
        <v>-6.6429526372989356</v>
      </c>
      <c r="I1560" s="4">
        <f t="shared" si="121"/>
        <v>1.193762586127459</v>
      </c>
      <c r="N1560" s="3">
        <f t="shared" si="122"/>
        <v>0.87625021901390088</v>
      </c>
      <c r="O1560" s="3">
        <f t="shared" si="123"/>
        <v>0.87625021901390088</v>
      </c>
      <c r="P1560" s="4">
        <f t="shared" si="124"/>
        <v>3.1134938713437812</v>
      </c>
    </row>
    <row r="1561" spans="1:16" x14ac:dyDescent="0.35">
      <c r="A1561" s="4">
        <v>3.53514739229015E-2</v>
      </c>
      <c r="B1561" s="4">
        <v>15.521618193318901</v>
      </c>
      <c r="C1561" s="4">
        <v>-2.7664184570076702</v>
      </c>
      <c r="E1561" s="4">
        <v>9.8627685665694962</v>
      </c>
      <c r="F1561" s="4">
        <v>6.4784558347495151</v>
      </c>
      <c r="H1561" s="4">
        <f t="shared" si="120"/>
        <v>7.7351782895699017</v>
      </c>
      <c r="I1561" s="4">
        <f t="shared" si="121"/>
        <v>2.1275902769995945</v>
      </c>
      <c r="N1561" s="3">
        <f t="shared" si="122"/>
        <v>0.71783747748218107</v>
      </c>
      <c r="O1561" s="3">
        <f t="shared" si="123"/>
        <v>0.71783747748218107</v>
      </c>
      <c r="P1561" s="4">
        <f t="shared" si="124"/>
        <v>3.4842559344898514</v>
      </c>
    </row>
    <row r="1562" spans="1:16" x14ac:dyDescent="0.35">
      <c r="A1562" s="4">
        <v>3.5374149659862901E-2</v>
      </c>
      <c r="B1562" s="4">
        <v>10.87785252637455</v>
      </c>
      <c r="C1562" s="4">
        <v>-3.4225463866895098</v>
      </c>
      <c r="E1562" s="4">
        <v>6.1140271672706996</v>
      </c>
      <c r="F1562" s="4">
        <v>6.4813449399482845</v>
      </c>
      <c r="H1562" s="4">
        <f t="shared" si="120"/>
        <v>4.2692333668987246</v>
      </c>
      <c r="I1562" s="4">
        <f t="shared" si="121"/>
        <v>1.844793800371975</v>
      </c>
      <c r="N1562" s="3">
        <f t="shared" si="122"/>
        <v>0.74157005745805238</v>
      </c>
      <c r="O1562" s="3">
        <f t="shared" si="123"/>
        <v>0.74157005745805238</v>
      </c>
      <c r="P1562" s="4">
        <f t="shared" si="124"/>
        <v>4.1641164441475622</v>
      </c>
    </row>
    <row r="1563" spans="1:16" x14ac:dyDescent="0.35">
      <c r="A1563" s="4">
        <v>3.53968253968244E-2</v>
      </c>
      <c r="B1563" s="4">
        <v>-17.7957086143279</v>
      </c>
      <c r="C1563" s="4">
        <v>-3.8946533202914599</v>
      </c>
      <c r="E1563" s="4">
        <v>-14.070334508420899</v>
      </c>
      <c r="F1563" s="4">
        <v>6.4553380759876751</v>
      </c>
      <c r="H1563" s="4">
        <f t="shared" si="120"/>
        <v>-7.7046576838293745</v>
      </c>
      <c r="I1563" s="4">
        <f t="shared" si="121"/>
        <v>6.3656768245915245</v>
      </c>
      <c r="N1563" s="3">
        <f t="shared" si="122"/>
        <v>0.52793644552531038</v>
      </c>
      <c r="O1563" s="3">
        <f t="shared" si="123"/>
        <v>0.52793644552531038</v>
      </c>
      <c r="P1563" s="4">
        <f t="shared" si="124"/>
        <v>4.4225897658167703</v>
      </c>
    </row>
    <row r="1564" spans="1:16" x14ac:dyDescent="0.35">
      <c r="A1564" s="4">
        <v>3.5419501133785801E-2</v>
      </c>
      <c r="B1564" s="4">
        <v>-5.1692868476752549</v>
      </c>
      <c r="C1564" s="4">
        <v>-3.8049316406289999</v>
      </c>
      <c r="E1564" s="4">
        <v>-6.8193068664639505</v>
      </c>
      <c r="F1564" s="4">
        <v>6.4305440867013246</v>
      </c>
      <c r="H1564" s="4">
        <f t="shared" si="120"/>
        <v>-2.3678736643264306</v>
      </c>
      <c r="I1564" s="4">
        <f t="shared" si="121"/>
        <v>4.4514332021375198</v>
      </c>
      <c r="N1564" s="3">
        <f t="shared" si="122"/>
        <v>0.32426600323409682</v>
      </c>
      <c r="O1564" s="3">
        <f t="shared" si="123"/>
        <v>0.32426600323409682</v>
      </c>
      <c r="P1564" s="4">
        <f t="shared" si="124"/>
        <v>4.1291976438630966</v>
      </c>
    </row>
    <row r="1565" spans="1:16" x14ac:dyDescent="0.35">
      <c r="A1565" s="4">
        <v>3.5442176870747299E-2</v>
      </c>
      <c r="B1565" s="4">
        <v>19.72669496236615</v>
      </c>
      <c r="C1565" s="4">
        <v>-3.7435913085964998</v>
      </c>
      <c r="E1565" s="4">
        <v>11.583127892017099</v>
      </c>
      <c r="F1565" s="4">
        <v>6.4152997565915495</v>
      </c>
      <c r="H1565" s="4">
        <f t="shared" si="120"/>
        <v>8.3697344451132434</v>
      </c>
      <c r="I1565" s="4">
        <f t="shared" si="121"/>
        <v>3.2133934469038561</v>
      </c>
      <c r="N1565" s="3">
        <f t="shared" si="122"/>
        <v>0.19904131994360186</v>
      </c>
      <c r="O1565" s="3">
        <f t="shared" si="123"/>
        <v>0.19904131994360186</v>
      </c>
      <c r="P1565" s="4">
        <f t="shared" si="124"/>
        <v>3.9426326285401014</v>
      </c>
    </row>
    <row r="1566" spans="1:16" x14ac:dyDescent="0.35">
      <c r="A1566" s="4">
        <v>3.5464852607708701E-2</v>
      </c>
      <c r="B1566" s="4">
        <v>1.0452846198465491</v>
      </c>
      <c r="C1566" s="4">
        <v>-4.0588378906108797</v>
      </c>
      <c r="E1566" s="4">
        <v>-0.84968039212170254</v>
      </c>
      <c r="F1566" s="4">
        <v>6.40959354346833</v>
      </c>
      <c r="H1566" s="4">
        <f t="shared" si="120"/>
        <v>0.52046329198520014</v>
      </c>
      <c r="I1566" s="4">
        <f t="shared" si="121"/>
        <v>1.3701436841069028</v>
      </c>
      <c r="N1566" s="3">
        <f t="shared" si="122"/>
        <v>0.15216758223275073</v>
      </c>
      <c r="O1566" s="3">
        <f t="shared" si="123"/>
        <v>0.15216758223275073</v>
      </c>
      <c r="P1566" s="4">
        <f t="shared" si="124"/>
        <v>4.2110054728436301</v>
      </c>
    </row>
    <row r="1567" spans="1:16" x14ac:dyDescent="0.35">
      <c r="A1567" s="4">
        <v>3.5487528344670199E-2</v>
      </c>
      <c r="B1567" s="4">
        <v>-19.945218952787499</v>
      </c>
      <c r="C1567" s="4">
        <v>-4.2178344726491304</v>
      </c>
      <c r="E1567" s="4">
        <v>-7.4925004496492997</v>
      </c>
      <c r="F1567" s="4">
        <v>6.3855800685428594</v>
      </c>
      <c r="H1567" s="4">
        <f t="shared" si="120"/>
        <v>-8.0151318349104308</v>
      </c>
      <c r="I1567" s="4">
        <f t="shared" si="121"/>
        <v>0.52263138526113107</v>
      </c>
      <c r="N1567" s="3">
        <f t="shared" si="122"/>
        <v>-4.5091318000462316E-2</v>
      </c>
      <c r="O1567" s="3">
        <f t="shared" si="123"/>
        <v>-4.5091318000462316E-2</v>
      </c>
      <c r="P1567" s="4">
        <f t="shared" si="124"/>
        <v>4.1727431546486677</v>
      </c>
    </row>
    <row r="1568" spans="1:16" x14ac:dyDescent="0.35">
      <c r="A1568" s="4">
        <v>3.5510204081631601E-2</v>
      </c>
      <c r="B1568" s="4">
        <v>3.1244015619713652</v>
      </c>
      <c r="C1568" s="4">
        <v>-4.3490600585878703</v>
      </c>
      <c r="E1568" s="4">
        <v>1.434714214080959</v>
      </c>
      <c r="F1568" s="4">
        <v>6.3598570428450598</v>
      </c>
      <c r="H1568" s="4">
        <f t="shared" si="120"/>
        <v>1.2355329225607667</v>
      </c>
      <c r="I1568" s="4">
        <f t="shared" si="121"/>
        <v>0.19918129152019226</v>
      </c>
      <c r="N1568" s="3">
        <f t="shared" si="122"/>
        <v>-0.25639333803574865</v>
      </c>
      <c r="O1568" s="3">
        <f t="shared" si="123"/>
        <v>-0.25639333803574865</v>
      </c>
      <c r="P1568" s="4">
        <f t="shared" si="124"/>
        <v>4.0926667205521214</v>
      </c>
    </row>
    <row r="1569" spans="1:16" x14ac:dyDescent="0.35">
      <c r="A1569" s="4">
        <v>3.5532879818593099E-2</v>
      </c>
      <c r="B1569" s="4">
        <v>19.292041163679698</v>
      </c>
      <c r="C1569" s="4">
        <v>-4.5547485351469899</v>
      </c>
      <c r="E1569" s="4">
        <v>11.3958103585547</v>
      </c>
      <c r="F1569" s="4">
        <v>6.3550717408489001</v>
      </c>
      <c r="H1569" s="4">
        <f t="shared" si="120"/>
        <v>7.4133877830462458</v>
      </c>
      <c r="I1569" s="4">
        <f t="shared" si="121"/>
        <v>3.9824225755084539</v>
      </c>
      <c r="N1569" s="3">
        <f t="shared" si="122"/>
        <v>-0.29570224322235439</v>
      </c>
      <c r="O1569" s="3">
        <f t="shared" si="123"/>
        <v>-0.29570224322235439</v>
      </c>
      <c r="P1569" s="4">
        <f t="shared" si="124"/>
        <v>4.2590462919246352</v>
      </c>
    </row>
    <row r="1570" spans="1:16" x14ac:dyDescent="0.35">
      <c r="A1570" s="4">
        <v>3.5555555555554501E-2</v>
      </c>
      <c r="B1570" s="4">
        <v>-7.1575364023072652</v>
      </c>
      <c r="C1570" s="4">
        <v>-4.0551757812724896</v>
      </c>
      <c r="E1570" s="4">
        <v>-7.196926135523845</v>
      </c>
      <c r="F1570" s="4">
        <v>6.3402955235356799</v>
      </c>
      <c r="H1570" s="4">
        <f t="shared" si="120"/>
        <v>-3.0215278044854164</v>
      </c>
      <c r="I1570" s="4">
        <f t="shared" si="121"/>
        <v>4.1753983310384282</v>
      </c>
      <c r="N1570" s="3">
        <f t="shared" si="122"/>
        <v>-0.41708160984293369</v>
      </c>
      <c r="O1570" s="3">
        <f t="shared" si="123"/>
        <v>-0.41708160984293369</v>
      </c>
      <c r="P1570" s="4">
        <f t="shared" si="124"/>
        <v>3.638094171429556</v>
      </c>
    </row>
    <row r="1571" spans="1:16" x14ac:dyDescent="0.35">
      <c r="A1571" s="4">
        <v>3.5578231292515999E-2</v>
      </c>
      <c r="B1571" s="4">
        <v>-17.795708598824852</v>
      </c>
      <c r="C1571" s="4">
        <v>-3.3200073242518502</v>
      </c>
      <c r="E1571" s="4">
        <v>-7.2588787780336297</v>
      </c>
      <c r="F1571" s="4">
        <v>6.3194042824444647</v>
      </c>
      <c r="H1571" s="4">
        <f t="shared" si="120"/>
        <v>-7.8784777721367956</v>
      </c>
      <c r="I1571" s="4">
        <f t="shared" si="121"/>
        <v>0.61959899410316588</v>
      </c>
      <c r="N1571" s="3">
        <f t="shared" si="122"/>
        <v>-0.58869289288089932</v>
      </c>
      <c r="O1571" s="3">
        <f t="shared" si="123"/>
        <v>-0.58869289288089932</v>
      </c>
      <c r="P1571" s="4">
        <f t="shared" si="124"/>
        <v>2.7313144313709508</v>
      </c>
    </row>
    <row r="1572" spans="1:16" x14ac:dyDescent="0.35">
      <c r="A1572" s="4">
        <v>3.5600907029477401E-2</v>
      </c>
      <c r="B1572" s="4">
        <v>10.877852555054549</v>
      </c>
      <c r="C1572" s="4">
        <v>-3.06060791016793</v>
      </c>
      <c r="E1572" s="4">
        <v>5.4701314533840151</v>
      </c>
      <c r="F1572" s="4">
        <v>6.3016452306768347</v>
      </c>
      <c r="H1572" s="4">
        <f t="shared" si="120"/>
        <v>5.1753987996641611</v>
      </c>
      <c r="I1572" s="4">
        <f t="shared" si="121"/>
        <v>0.29473265371985402</v>
      </c>
      <c r="N1572" s="3">
        <f t="shared" si="122"/>
        <v>-0.73457477926926651</v>
      </c>
      <c r="O1572" s="3">
        <f t="shared" si="123"/>
        <v>-0.73457477926926651</v>
      </c>
      <c r="P1572" s="4">
        <f t="shared" si="124"/>
        <v>2.3260331308986633</v>
      </c>
    </row>
    <row r="1573" spans="1:16" x14ac:dyDescent="0.35">
      <c r="A1573" s="4">
        <v>3.5623582766438899E-2</v>
      </c>
      <c r="B1573" s="4">
        <v>15.521618171798</v>
      </c>
      <c r="C1573" s="4">
        <v>-2.5772094726781201</v>
      </c>
      <c r="E1573" s="4">
        <v>9.109284578782944</v>
      </c>
      <c r="F1573" s="4">
        <v>6.3144318968769095</v>
      </c>
      <c r="H1573" s="4">
        <f t="shared" si="120"/>
        <v>7.333776484216453</v>
      </c>
      <c r="I1573" s="4">
        <f t="shared" si="121"/>
        <v>1.7755080945664909</v>
      </c>
      <c r="N1573" s="3">
        <f t="shared" si="122"/>
        <v>-0.62953859770436393</v>
      </c>
      <c r="O1573" s="3">
        <f t="shared" si="123"/>
        <v>-0.62953859770436393</v>
      </c>
      <c r="P1573" s="4">
        <f t="shared" si="124"/>
        <v>1.9476708749737561</v>
      </c>
    </row>
    <row r="1574" spans="1:16" x14ac:dyDescent="0.35">
      <c r="A1574" s="4">
        <v>3.5646258503400301E-2</v>
      </c>
      <c r="B1574" s="4">
        <v>-14.12275435138965</v>
      </c>
      <c r="C1574" s="4">
        <v>-2.6904296874948801</v>
      </c>
      <c r="E1574" s="4">
        <v>-11.098911266970749</v>
      </c>
      <c r="F1574" s="4">
        <v>6.3001622877131247</v>
      </c>
      <c r="H1574" s="4">
        <f t="shared" si="120"/>
        <v>-6.9813977309492383</v>
      </c>
      <c r="I1574" s="4">
        <f t="shared" si="121"/>
        <v>4.1175135360215105</v>
      </c>
      <c r="N1574" s="3">
        <f t="shared" si="122"/>
        <v>-0.74675642724141156</v>
      </c>
      <c r="O1574" s="3">
        <f t="shared" si="123"/>
        <v>-0.74675642724141156</v>
      </c>
      <c r="P1574" s="4">
        <f t="shared" si="124"/>
        <v>1.9436732602534685</v>
      </c>
    </row>
    <row r="1575" spans="1:16" x14ac:dyDescent="0.35">
      <c r="A1575" s="4">
        <v>3.5668934240361799E-2</v>
      </c>
      <c r="B1575" s="4">
        <v>-12.569158546916849</v>
      </c>
      <c r="C1575" s="4">
        <v>-4.4067382811723403</v>
      </c>
      <c r="E1575" s="4">
        <v>-7.0969436382071294</v>
      </c>
      <c r="F1575" s="4">
        <v>6.2810959938002444</v>
      </c>
      <c r="H1575" s="4">
        <f t="shared" si="120"/>
        <v>-4.6833400252001871</v>
      </c>
      <c r="I1575" s="4">
        <f t="shared" si="121"/>
        <v>2.4136036130069423</v>
      </c>
      <c r="N1575" s="3">
        <f t="shared" si="122"/>
        <v>-0.90337666568881603</v>
      </c>
      <c r="O1575" s="3">
        <f t="shared" si="123"/>
        <v>-0.90337666568881603</v>
      </c>
      <c r="P1575" s="4">
        <f t="shared" si="124"/>
        <v>3.5033616154835245</v>
      </c>
    </row>
    <row r="1576" spans="1:16" x14ac:dyDescent="0.35">
      <c r="A1576" s="4">
        <v>3.5691609977323201E-2</v>
      </c>
      <c r="B1576" s="4">
        <v>16.750424011679748</v>
      </c>
      <c r="C1576" s="4">
        <v>-5.1547241210599104</v>
      </c>
      <c r="E1576" s="4">
        <v>9.5694014468152915</v>
      </c>
      <c r="F1576" s="4">
        <v>6.2611231706504453</v>
      </c>
      <c r="H1576" s="4">
        <f t="shared" si="120"/>
        <v>6.113764382916405</v>
      </c>
      <c r="I1576" s="4">
        <f t="shared" si="121"/>
        <v>3.4556370638988865</v>
      </c>
      <c r="N1576" s="3">
        <f t="shared" si="122"/>
        <v>-1.0674435964978572</v>
      </c>
      <c r="O1576" s="3">
        <f t="shared" si="123"/>
        <v>-1.0674435964978572</v>
      </c>
      <c r="P1576" s="4">
        <f t="shared" si="124"/>
        <v>4.0872805245620532</v>
      </c>
    </row>
    <row r="1577" spans="1:16" x14ac:dyDescent="0.35">
      <c r="A1577" s="4">
        <v>3.5714285714284699E-2</v>
      </c>
      <c r="B1577" s="4">
        <v>9.0673663778350004</v>
      </c>
      <c r="C1577" s="4">
        <v>-3.9901733398967099</v>
      </c>
      <c r="E1577" s="4">
        <v>5.23411057732336</v>
      </c>
      <c r="F1577" s="4">
        <v>6.2652264482958504</v>
      </c>
      <c r="H1577" s="4">
        <f t="shared" si="120"/>
        <v>3.3635442369332949</v>
      </c>
      <c r="I1577" s="4">
        <f t="shared" si="121"/>
        <v>1.8705663403900652</v>
      </c>
      <c r="N1577" s="3">
        <f t="shared" si="122"/>
        <v>-1.0337371863178957</v>
      </c>
      <c r="O1577" s="3">
        <f t="shared" si="123"/>
        <v>-1.0337371863178957</v>
      </c>
      <c r="P1577" s="4">
        <f t="shared" si="124"/>
        <v>2.9564361535788142</v>
      </c>
    </row>
    <row r="1578" spans="1:16" x14ac:dyDescent="0.35">
      <c r="A1578" s="4">
        <v>3.5736961451246101E-2</v>
      </c>
      <c r="B1578" s="4">
        <v>-18.646019762182853</v>
      </c>
      <c r="C1578" s="4">
        <v>-3.8845825195360502</v>
      </c>
      <c r="E1578" s="4">
        <v>-10.360851704523061</v>
      </c>
      <c r="F1578" s="4">
        <v>6.2458875763168251</v>
      </c>
      <c r="H1578" s="4">
        <f t="shared" si="120"/>
        <v>-7.9602438174379451</v>
      </c>
      <c r="I1578" s="4">
        <f t="shared" si="121"/>
        <v>2.4006078870851155</v>
      </c>
      <c r="N1578" s="3">
        <f t="shared" si="122"/>
        <v>-1.1925965196785659</v>
      </c>
      <c r="O1578" s="3">
        <f t="shared" si="123"/>
        <v>-1.1925965196785659</v>
      </c>
      <c r="P1578" s="4">
        <f t="shared" si="124"/>
        <v>2.6919859998574842</v>
      </c>
    </row>
    <row r="1579" spans="1:16" x14ac:dyDescent="0.35">
      <c r="A1579" s="4">
        <v>3.5759637188207599E-2</v>
      </c>
      <c r="B1579" s="4">
        <v>-5.1692867863589793</v>
      </c>
      <c r="C1579" s="4">
        <v>-4.9642944335446497</v>
      </c>
      <c r="E1579" s="4">
        <v>-5.3552539519548601</v>
      </c>
      <c r="F1579" s="4">
        <v>6.2255698274071349</v>
      </c>
      <c r="H1579" s="4">
        <f t="shared" si="120"/>
        <v>-1.4387915190509073</v>
      </c>
      <c r="I1579" s="4">
        <f t="shared" si="121"/>
        <v>3.9164624329039528</v>
      </c>
      <c r="N1579" s="3">
        <f t="shared" si="122"/>
        <v>-1.3594968461652173</v>
      </c>
      <c r="O1579" s="3">
        <f t="shared" si="123"/>
        <v>-1.3594968461652173</v>
      </c>
      <c r="P1579" s="4">
        <f t="shared" si="124"/>
        <v>3.6047975873794327</v>
      </c>
    </row>
    <row r="1580" spans="1:16" x14ac:dyDescent="0.35">
      <c r="A1580" s="4">
        <v>3.5782312925169001E-2</v>
      </c>
      <c r="B1580" s="4">
        <v>19.726694972296499</v>
      </c>
      <c r="C1580" s="4">
        <v>-5.3021240234221398</v>
      </c>
      <c r="E1580" s="4">
        <v>11.408088606816349</v>
      </c>
      <c r="F1580" s="4">
        <v>6.2134804034484601</v>
      </c>
      <c r="H1580" s="4">
        <f t="shared" si="120"/>
        <v>6.9123972105717213</v>
      </c>
      <c r="I1580" s="4">
        <f t="shared" si="121"/>
        <v>4.4956913962446281</v>
      </c>
      <c r="N1580" s="3">
        <f t="shared" si="122"/>
        <v>-1.458805525227397</v>
      </c>
      <c r="O1580" s="3">
        <f t="shared" si="123"/>
        <v>-1.458805525227397</v>
      </c>
      <c r="P1580" s="4">
        <f t="shared" si="124"/>
        <v>3.8433184981947428</v>
      </c>
    </row>
    <row r="1581" spans="1:16" x14ac:dyDescent="0.35">
      <c r="A1581" s="4">
        <v>3.5804988662130499E-2</v>
      </c>
      <c r="B1581" s="4">
        <v>1.0452845564542563</v>
      </c>
      <c r="C1581" s="4">
        <v>-5.6137084960795098</v>
      </c>
      <c r="E1581" s="4">
        <v>-1.4929330192580474</v>
      </c>
      <c r="F1581" s="4">
        <v>6.2072303785787399</v>
      </c>
      <c r="H1581" s="4">
        <f t="shared" si="120"/>
        <v>-0.14459965440224248</v>
      </c>
      <c r="I1581" s="4">
        <f t="shared" si="121"/>
        <v>1.3483333648558049</v>
      </c>
      <c r="N1581" s="3">
        <f t="shared" si="122"/>
        <v>-1.5101464092959307</v>
      </c>
      <c r="O1581" s="3">
        <f t="shared" si="123"/>
        <v>-1.5101464092959307</v>
      </c>
      <c r="P1581" s="4">
        <f t="shared" si="124"/>
        <v>4.1035620867835796</v>
      </c>
    </row>
    <row r="1582" spans="1:16" x14ac:dyDescent="0.35">
      <c r="A1582" s="4">
        <v>3.5827664399091901E-2</v>
      </c>
      <c r="B1582" s="4">
        <v>-19.94521894946525</v>
      </c>
      <c r="C1582" s="4">
        <v>-6.1093139648210997</v>
      </c>
      <c r="E1582" s="4">
        <v>-6.7910359244388303</v>
      </c>
      <c r="F1582" s="4">
        <v>6.1828571931245104</v>
      </c>
      <c r="H1582" s="4">
        <f t="shared" si="120"/>
        <v>-6.0788884476278477</v>
      </c>
      <c r="I1582" s="4">
        <f t="shared" si="121"/>
        <v>0.71214747681098256</v>
      </c>
      <c r="N1582" s="3">
        <f t="shared" si="122"/>
        <v>-1.7103601548201948</v>
      </c>
      <c r="O1582" s="3">
        <f t="shared" si="123"/>
        <v>-1.7103601548201948</v>
      </c>
      <c r="P1582" s="4">
        <f t="shared" si="124"/>
        <v>4.3989538100009051</v>
      </c>
    </row>
    <row r="1583" spans="1:16" x14ac:dyDescent="0.35">
      <c r="A1583" s="4">
        <v>3.5850340136053399E-2</v>
      </c>
      <c r="B1583" s="4">
        <v>5.1692869339252656</v>
      </c>
      <c r="C1583" s="4">
        <v>-5.7272338867362098</v>
      </c>
      <c r="E1583" s="4">
        <v>2.0734104193341554</v>
      </c>
      <c r="F1583" s="4">
        <v>6.1580412078180551</v>
      </c>
      <c r="H1583" s="4">
        <f t="shared" si="120"/>
        <v>1.5652971089512044</v>
      </c>
      <c r="I1583" s="4">
        <f t="shared" si="121"/>
        <v>0.50811331038295093</v>
      </c>
      <c r="N1583" s="3">
        <f t="shared" si="122"/>
        <v>-1.9142112836113365</v>
      </c>
      <c r="O1583" s="3">
        <f t="shared" si="123"/>
        <v>-1.9142112836113365</v>
      </c>
      <c r="P1583" s="4">
        <f t="shared" si="124"/>
        <v>3.8130226031248733</v>
      </c>
    </row>
    <row r="1584" spans="1:16" x14ac:dyDescent="0.35">
      <c r="A1584" s="4">
        <v>3.58730158730148E-2</v>
      </c>
      <c r="B1584" s="4">
        <v>18.646019707465548</v>
      </c>
      <c r="C1584" s="4">
        <v>-5.2340698242412902</v>
      </c>
      <c r="E1584" s="4">
        <v>10.9023012206706</v>
      </c>
      <c r="F1584" s="4">
        <v>6.15795532807965</v>
      </c>
      <c r="H1584" s="4">
        <f t="shared" si="120"/>
        <v>6.5754061654303655</v>
      </c>
      <c r="I1584" s="4">
        <f t="shared" si="121"/>
        <v>4.3268950552402341</v>
      </c>
      <c r="N1584" s="3">
        <f t="shared" si="122"/>
        <v>-1.9149167434751293</v>
      </c>
      <c r="O1584" s="3">
        <f t="shared" si="123"/>
        <v>-1.9149167434751293</v>
      </c>
      <c r="P1584" s="4">
        <f t="shared" si="124"/>
        <v>3.3191530807661609</v>
      </c>
    </row>
    <row r="1585" spans="1:16" x14ac:dyDescent="0.35">
      <c r="A1585" s="4">
        <v>3.5895691609976299E-2</v>
      </c>
      <c r="B1585" s="4">
        <v>-9.067366513878131</v>
      </c>
      <c r="C1585" s="4">
        <v>-5.4235839843663003</v>
      </c>
      <c r="E1585" s="4">
        <v>-7.5571081726168199</v>
      </c>
      <c r="F1585" s="4">
        <v>6.1438902647669451</v>
      </c>
      <c r="H1585" s="4">
        <f t="shared" si="120"/>
        <v>-3.0481975125776675</v>
      </c>
      <c r="I1585" s="4">
        <f t="shared" si="121"/>
        <v>4.5089106600391524</v>
      </c>
      <c r="N1585" s="3">
        <f t="shared" si="122"/>
        <v>-2.0304543293258077</v>
      </c>
      <c r="O1585" s="3">
        <f t="shared" si="123"/>
        <v>-2.0304543293258077</v>
      </c>
      <c r="P1585" s="4">
        <f t="shared" si="124"/>
        <v>3.3931296550404926</v>
      </c>
    </row>
    <row r="1586" spans="1:16" x14ac:dyDescent="0.35">
      <c r="A1586" s="4">
        <v>3.59183673469377E-2</v>
      </c>
      <c r="B1586" s="4">
        <v>-16.750423928474248</v>
      </c>
      <c r="C1586" s="4">
        <v>-5.4367065429681496</v>
      </c>
      <c r="E1586" s="4">
        <v>-6.5777887445994203</v>
      </c>
      <c r="F1586" s="4">
        <v>6.1225291887056601</v>
      </c>
      <c r="H1586" s="4">
        <f t="shared" si="120"/>
        <v>-5.7147807964063126</v>
      </c>
      <c r="I1586" s="4">
        <f t="shared" si="121"/>
        <v>0.86300794819310767</v>
      </c>
      <c r="N1586" s="3">
        <f t="shared" si="122"/>
        <v>-2.2059250758431208</v>
      </c>
      <c r="O1586" s="3">
        <f t="shared" si="123"/>
        <v>-2.2059250758431208</v>
      </c>
      <c r="P1586" s="4">
        <f t="shared" si="124"/>
        <v>3.2307814671250288</v>
      </c>
    </row>
    <row r="1587" spans="1:16" x14ac:dyDescent="0.35">
      <c r="A1587" s="4">
        <v>3.5941043083899199E-2</v>
      </c>
      <c r="B1587" s="4">
        <v>12.569158665642849</v>
      </c>
      <c r="C1587" s="4">
        <v>-4.8059082031539697</v>
      </c>
      <c r="E1587" s="4">
        <v>6.87546841312954</v>
      </c>
      <c r="F1587" s="4">
        <v>6.1032638438308497</v>
      </c>
      <c r="H1587" s="4">
        <f t="shared" si="120"/>
        <v>4.7005485846988977</v>
      </c>
      <c r="I1587" s="4">
        <f t="shared" si="121"/>
        <v>2.1749198284306424</v>
      </c>
      <c r="N1587" s="3">
        <f t="shared" si="122"/>
        <v>-2.364180420161814</v>
      </c>
      <c r="O1587" s="3">
        <f t="shared" si="123"/>
        <v>-2.364180420161814</v>
      </c>
      <c r="P1587" s="4">
        <f t="shared" si="124"/>
        <v>2.4417277829921558</v>
      </c>
    </row>
    <row r="1588" spans="1:16" x14ac:dyDescent="0.35">
      <c r="A1588" s="4">
        <v>3.59637188208606E-2</v>
      </c>
      <c r="B1588" s="4">
        <v>14.122754243425248</v>
      </c>
      <c r="C1588" s="4">
        <v>-4.3399047851776498</v>
      </c>
      <c r="E1588" s="4">
        <v>7.9018658974173341</v>
      </c>
      <c r="F1588" s="4">
        <v>6.1153937896285901</v>
      </c>
      <c r="H1588" s="4">
        <f t="shared" si="120"/>
        <v>5.5350019852792096</v>
      </c>
      <c r="I1588" s="4">
        <f t="shared" si="121"/>
        <v>2.3668639121381245</v>
      </c>
      <c r="N1588" s="3">
        <f t="shared" si="122"/>
        <v>-2.2645388740974903</v>
      </c>
      <c r="O1588" s="3">
        <f t="shared" si="123"/>
        <v>-2.2645388740974903</v>
      </c>
      <c r="P1588" s="4">
        <f t="shared" si="124"/>
        <v>2.0753659110801594</v>
      </c>
    </row>
    <row r="1589" spans="1:16" x14ac:dyDescent="0.35">
      <c r="A1589" s="4">
        <v>3.5986394557822099E-2</v>
      </c>
      <c r="B1589" s="4">
        <v>-15.52161826788565</v>
      </c>
      <c r="C1589" s="4">
        <v>-4.8315429687273097</v>
      </c>
      <c r="E1589" s="4">
        <v>-12.51261509838195</v>
      </c>
      <c r="F1589" s="4">
        <v>6.09882079687371</v>
      </c>
      <c r="H1589" s="4">
        <f t="shared" si="120"/>
        <v>-5.8282863243169372</v>
      </c>
      <c r="I1589" s="4">
        <f t="shared" si="121"/>
        <v>6.6843287740650128</v>
      </c>
      <c r="N1589" s="3">
        <f t="shared" si="122"/>
        <v>-2.4006778683308125</v>
      </c>
      <c r="O1589" s="3">
        <f t="shared" si="123"/>
        <v>-2.4006778683308125</v>
      </c>
      <c r="P1589" s="4">
        <f t="shared" si="124"/>
        <v>2.4308651003964972</v>
      </c>
    </row>
    <row r="1590" spans="1:16" x14ac:dyDescent="0.35">
      <c r="A1590" s="4">
        <v>3.60090702947835E-2</v>
      </c>
      <c r="B1590" s="4">
        <v>-10.877852426929316</v>
      </c>
      <c r="C1590" s="4">
        <v>-5.4061889648172299</v>
      </c>
      <c r="E1590" s="4">
        <v>-6.4214124218765356</v>
      </c>
      <c r="F1590" s="4">
        <v>6.0802574790543051</v>
      </c>
      <c r="H1590" s="4">
        <f t="shared" si="120"/>
        <v>-3.6032351770797955</v>
      </c>
      <c r="I1590" s="4">
        <f t="shared" si="121"/>
        <v>2.8181772447967401</v>
      </c>
      <c r="N1590" s="3">
        <f t="shared" si="122"/>
        <v>-2.5531664052502006</v>
      </c>
      <c r="O1590" s="3">
        <f t="shared" si="123"/>
        <v>-2.5531664052502006</v>
      </c>
      <c r="P1590" s="4">
        <f t="shared" si="124"/>
        <v>2.8530225595670293</v>
      </c>
    </row>
    <row r="1591" spans="1:16" x14ac:dyDescent="0.35">
      <c r="A1591" s="4">
        <v>3.6031746031744999E-2</v>
      </c>
      <c r="B1591" s="4">
        <v>17.795708668181803</v>
      </c>
      <c r="C1591" s="4">
        <v>-4.8742675781495501</v>
      </c>
      <c r="E1591" s="4">
        <v>10.405439304287214</v>
      </c>
      <c r="F1591" s="4">
        <v>6.0668522370081845</v>
      </c>
      <c r="H1591" s="4">
        <f t="shared" si="120"/>
        <v>6.6505810284329261</v>
      </c>
      <c r="I1591" s="4">
        <f t="shared" si="121"/>
        <v>3.7548582758542874</v>
      </c>
      <c r="N1591" s="3">
        <f t="shared" si="122"/>
        <v>-2.6632838835237433</v>
      </c>
      <c r="O1591" s="3">
        <f t="shared" si="123"/>
        <v>-2.6632838835237433</v>
      </c>
      <c r="P1591" s="4">
        <f t="shared" si="124"/>
        <v>2.2109836946258068</v>
      </c>
    </row>
    <row r="1592" spans="1:16" x14ac:dyDescent="0.35">
      <c r="A1592" s="4">
        <v>3.60544217687064E-2</v>
      </c>
      <c r="B1592" s="4">
        <v>7.1575362597637397</v>
      </c>
      <c r="C1592" s="4">
        <v>-4.0460205078507299</v>
      </c>
      <c r="E1592" s="4">
        <v>2.8569500859876151</v>
      </c>
      <c r="F1592" s="4">
        <v>6.076687447009105</v>
      </c>
      <c r="H1592" s="4">
        <f t="shared" si="120"/>
        <v>2.6897527452884398</v>
      </c>
      <c r="I1592" s="4">
        <f t="shared" si="121"/>
        <v>0.16719734069917536</v>
      </c>
      <c r="N1592" s="3">
        <f t="shared" si="122"/>
        <v>-2.5824924647738285</v>
      </c>
      <c r="O1592" s="3">
        <f t="shared" si="123"/>
        <v>-2.5824924647738285</v>
      </c>
      <c r="P1592" s="4">
        <f t="shared" si="124"/>
        <v>1.4635280430769013</v>
      </c>
    </row>
    <row r="1593" spans="1:16" x14ac:dyDescent="0.35">
      <c r="A1593" s="4">
        <v>3.6077097505667899E-2</v>
      </c>
      <c r="B1593" s="4">
        <v>-19.2920412031974</v>
      </c>
      <c r="C1593" s="4">
        <v>-3.6050415039266999</v>
      </c>
      <c r="E1593" s="4">
        <v>-6.3992615108824804</v>
      </c>
      <c r="F1593" s="4">
        <v>6.0637478554201847</v>
      </c>
      <c r="H1593" s="4">
        <f t="shared" si="120"/>
        <v>-8.4209852069660798</v>
      </c>
      <c r="I1593" s="4">
        <f t="shared" si="121"/>
        <v>2.0217236960835994</v>
      </c>
      <c r="N1593" s="3">
        <f t="shared" si="122"/>
        <v>-2.6887848532856649</v>
      </c>
      <c r="O1593" s="3">
        <f t="shared" si="123"/>
        <v>-2.6887848532856649</v>
      </c>
      <c r="P1593" s="4">
        <f t="shared" si="124"/>
        <v>0.91625665064103501</v>
      </c>
    </row>
    <row r="1594" spans="1:16" x14ac:dyDescent="0.35">
      <c r="A1594" s="4">
        <v>3.60997732426293E-2</v>
      </c>
      <c r="B1594" s="4">
        <v>-3.1244014110803748</v>
      </c>
      <c r="C1594" s="4">
        <v>-3.1454467773650698</v>
      </c>
      <c r="E1594" s="4">
        <v>-3.3278716074164301</v>
      </c>
      <c r="F1594" s="4">
        <v>6.0528351803700655</v>
      </c>
      <c r="H1594" s="4">
        <f t="shared" si="120"/>
        <v>-1.0306831319006311</v>
      </c>
      <c r="I1594" s="4">
        <f t="shared" si="121"/>
        <v>2.297188475515799</v>
      </c>
      <c r="N1594" s="3">
        <f t="shared" si="122"/>
        <v>-2.7784271181252986</v>
      </c>
      <c r="O1594" s="3">
        <f t="shared" si="123"/>
        <v>-2.7784271181252986</v>
      </c>
      <c r="P1594" s="4">
        <f t="shared" si="124"/>
        <v>0.3670196592397712</v>
      </c>
    </row>
    <row r="1595" spans="1:16" x14ac:dyDescent="0.35">
      <c r="A1595" s="4">
        <v>3.6122448979590799E-2</v>
      </c>
      <c r="B1595" s="4">
        <v>19.945218960778398</v>
      </c>
      <c r="C1595" s="4">
        <v>-3.3026123046802098</v>
      </c>
      <c r="E1595" s="4">
        <v>11.9307946958854</v>
      </c>
      <c r="F1595" s="4">
        <v>6.0595938903264202</v>
      </c>
      <c r="H1595" s="4">
        <f t="shared" si="120"/>
        <v>8.9390846308771685</v>
      </c>
      <c r="I1595" s="4">
        <f t="shared" si="121"/>
        <v>2.9917100650082311</v>
      </c>
      <c r="N1595" s="3">
        <f t="shared" si="122"/>
        <v>-2.7229076359544084</v>
      </c>
      <c r="O1595" s="3">
        <f t="shared" si="123"/>
        <v>-2.7229076359544084</v>
      </c>
      <c r="P1595" s="4">
        <f t="shared" si="124"/>
        <v>0.5797046687258014</v>
      </c>
    </row>
    <row r="1596" spans="1:16" x14ac:dyDescent="0.35">
      <c r="A1596" s="4">
        <v>3.61451247165522E-2</v>
      </c>
      <c r="B1596" s="4">
        <v>-1.0452847723220868</v>
      </c>
      <c r="C1596" s="4">
        <v>-4.2620849608929996</v>
      </c>
      <c r="E1596" s="4">
        <v>-3.0785635832618903</v>
      </c>
      <c r="F1596" s="4">
        <v>6.0619537645732198</v>
      </c>
      <c r="H1596" s="4">
        <f t="shared" si="120"/>
        <v>-0.85443958347628701</v>
      </c>
      <c r="I1596" s="4">
        <f t="shared" si="121"/>
        <v>2.2241239997856033</v>
      </c>
      <c r="N1596" s="3">
        <f t="shared" si="122"/>
        <v>-2.7035224282717576</v>
      </c>
      <c r="O1596" s="3">
        <f t="shared" si="123"/>
        <v>-2.7035224282717576</v>
      </c>
      <c r="P1596" s="4">
        <f t="shared" si="124"/>
        <v>1.558562532621242</v>
      </c>
    </row>
    <row r="1597" spans="1:16" x14ac:dyDescent="0.35">
      <c r="A1597" s="4">
        <v>3.6167800453513699E-2</v>
      </c>
      <c r="B1597" s="4">
        <v>-19.726694938481</v>
      </c>
      <c r="C1597" s="4">
        <v>-4.80651855466225</v>
      </c>
      <c r="E1597" s="4">
        <v>-6.3344969514910847</v>
      </c>
      <c r="F1597" s="4">
        <v>6.0465462695277044</v>
      </c>
      <c r="H1597" s="4">
        <f t="shared" si="120"/>
        <v>-7.2597266846378039</v>
      </c>
      <c r="I1597" s="4">
        <f t="shared" si="121"/>
        <v>0.92522973314671919</v>
      </c>
      <c r="N1597" s="3">
        <f t="shared" si="122"/>
        <v>-2.8300874313568949</v>
      </c>
      <c r="O1597" s="3">
        <f t="shared" si="123"/>
        <v>-2.8300874313568949</v>
      </c>
      <c r="P1597" s="4">
        <f t="shared" si="124"/>
        <v>1.9764311233053551</v>
      </c>
    </row>
    <row r="1598" spans="1:16" x14ac:dyDescent="0.35">
      <c r="A1598" s="4">
        <v>3.61904761904751E-2</v>
      </c>
      <c r="B1598" s="4">
        <v>5.1692869952415457</v>
      </c>
      <c r="C1598" s="4">
        <v>-4.9310302734317002</v>
      </c>
      <c r="E1598" s="4">
        <v>2.1018486742531945</v>
      </c>
      <c r="F1598" s="4">
        <v>6.0300262953594448</v>
      </c>
      <c r="H1598" s="4">
        <f t="shared" si="120"/>
        <v>2.3559624786079718</v>
      </c>
      <c r="I1598" s="4">
        <f t="shared" si="121"/>
        <v>0.25411380435477726</v>
      </c>
      <c r="N1598" s="3">
        <f t="shared" si="122"/>
        <v>-2.9657909039457588</v>
      </c>
      <c r="O1598" s="3">
        <f t="shared" si="123"/>
        <v>-2.9657909039457588</v>
      </c>
      <c r="P1598" s="4">
        <f t="shared" si="124"/>
        <v>1.9652393694859414</v>
      </c>
    </row>
    <row r="1599" spans="1:16" x14ac:dyDescent="0.35">
      <c r="A1599" s="4">
        <v>3.6213151927436599E-2</v>
      </c>
      <c r="B1599" s="4">
        <v>18.646019684716599</v>
      </c>
      <c r="C1599" s="4">
        <v>-5.0787353515556202</v>
      </c>
      <c r="E1599" s="4">
        <v>10.780214311031951</v>
      </c>
      <c r="F1599" s="4">
        <v>6.0367485655554507</v>
      </c>
      <c r="H1599" s="4">
        <f t="shared" si="120"/>
        <v>6.4852034341898763</v>
      </c>
      <c r="I1599" s="4">
        <f t="shared" si="121"/>
        <v>4.2950108768420749</v>
      </c>
      <c r="N1599" s="3">
        <f t="shared" si="122"/>
        <v>-2.9105707565056171</v>
      </c>
      <c r="O1599" s="3">
        <f t="shared" si="123"/>
        <v>-2.9105707565056171</v>
      </c>
      <c r="P1599" s="4">
        <f t="shared" si="124"/>
        <v>2.168164595050003</v>
      </c>
    </row>
    <row r="1600" spans="1:16" x14ac:dyDescent="0.35">
      <c r="A1600" s="4">
        <v>3.6235827664398E-2</v>
      </c>
      <c r="B1600" s="4">
        <v>-9.0673665704385762</v>
      </c>
      <c r="C1600" s="4">
        <v>-5.1889038085886101</v>
      </c>
      <c r="E1600" s="4">
        <v>-9.3883576973159641</v>
      </c>
      <c r="F1600" s="4">
        <v>6.0254233435457349</v>
      </c>
      <c r="H1600" s="4">
        <f t="shared" si="120"/>
        <v>-3.6801278967230409</v>
      </c>
      <c r="I1600" s="4">
        <f t="shared" si="121"/>
        <v>5.7082298005929228</v>
      </c>
      <c r="N1600" s="3">
        <f t="shared" si="122"/>
        <v>-3.0036018919604843</v>
      </c>
      <c r="O1600" s="3">
        <f t="shared" si="123"/>
        <v>-3.0036018919604843</v>
      </c>
      <c r="P1600" s="4">
        <f t="shared" si="124"/>
        <v>2.1853019166281258</v>
      </c>
    </row>
    <row r="1601" spans="1:16" x14ac:dyDescent="0.35">
      <c r="A1601" s="4">
        <v>3.6258503401359499E-2</v>
      </c>
      <c r="B1601" s="4">
        <v>-15.52161809717645</v>
      </c>
      <c r="C1601" s="4">
        <v>-5.8370971679385404</v>
      </c>
      <c r="E1601" s="4">
        <v>-6.2172962395199001</v>
      </c>
      <c r="F1601" s="4">
        <v>6.0073934994227152</v>
      </c>
      <c r="H1601" s="4">
        <f t="shared" si="120"/>
        <v>-5.0620917302985617</v>
      </c>
      <c r="I1601" s="4">
        <f t="shared" si="121"/>
        <v>1.1552045092213383</v>
      </c>
      <c r="N1601" s="3">
        <f t="shared" si="122"/>
        <v>-3.1517082045254678</v>
      </c>
      <c r="O1601" s="3">
        <f t="shared" si="123"/>
        <v>-3.1517082045254678</v>
      </c>
      <c r="P1601" s="4">
        <f t="shared" si="124"/>
        <v>2.6853889634130725</v>
      </c>
    </row>
    <row r="1602" spans="1:16" x14ac:dyDescent="0.35">
      <c r="A1602" s="4">
        <v>3.62811791383209E-2</v>
      </c>
      <c r="B1602" s="4">
        <v>14.122754435269201</v>
      </c>
      <c r="C1602" s="4">
        <v>-6.8234252929225496</v>
      </c>
      <c r="E1602" s="4">
        <v>7.1613649256037197</v>
      </c>
      <c r="F1602" s="4">
        <v>5.9872866166981247</v>
      </c>
      <c r="H1602" s="4">
        <f t="shared" ref="H1602:H1665" si="125">(AmpC+C1602)*SIN(A1602*W_c+PhazeM)</f>
        <v>3.7710532598300239</v>
      </c>
      <c r="I1602" s="4">
        <f t="shared" ref="I1602:I1665" si="126">ABS(E1602-H1602)</f>
        <v>3.3903116657736958</v>
      </c>
      <c r="N1602" s="3">
        <f t="shared" ref="N1602:N1665" si="127">(F1602-$R$2)*E_l</f>
        <v>-3.3168763688865526</v>
      </c>
      <c r="O1602" s="3">
        <f t="shared" si="123"/>
        <v>-3.3168763688865526</v>
      </c>
      <c r="P1602" s="4">
        <f t="shared" si="124"/>
        <v>3.5065489240359971</v>
      </c>
    </row>
    <row r="1603" spans="1:16" x14ac:dyDescent="0.35">
      <c r="A1603" s="4">
        <v>3.6303854875282399E-2</v>
      </c>
      <c r="B1603" s="4">
        <v>12.569158454796749</v>
      </c>
      <c r="C1603" s="4">
        <v>-7.0425415038959898</v>
      </c>
      <c r="E1603" s="4">
        <v>7.2123459592122554</v>
      </c>
      <c r="F1603" s="4">
        <v>5.9906635008268596</v>
      </c>
      <c r="H1603" s="4">
        <f t="shared" si="125"/>
        <v>3.3118550874610846</v>
      </c>
      <c r="I1603" s="4">
        <f t="shared" si="126"/>
        <v>3.9004908717511708</v>
      </c>
      <c r="N1603" s="3">
        <f t="shared" si="127"/>
        <v>-3.2891369246155069</v>
      </c>
      <c r="O1603" s="3">
        <f t="shared" ref="O1603:O1666" si="128">IF(A1603&gt;0.02,N1603,0)</f>
        <v>-3.2891369246155069</v>
      </c>
      <c r="P1603" s="4">
        <f t="shared" ref="P1603:P1666" si="129">ABS(O1603-C1603)</f>
        <v>3.7534045792804829</v>
      </c>
    </row>
    <row r="1604" spans="1:16" x14ac:dyDescent="0.35">
      <c r="A1604" s="4">
        <v>3.63265306122438E-2</v>
      </c>
      <c r="B1604" s="4">
        <v>-16.750424076212802</v>
      </c>
      <c r="C1604" s="4">
        <v>-6.4657592773707702</v>
      </c>
      <c r="E1604" s="4">
        <v>-12.838116426261699</v>
      </c>
      <c r="F1604" s="4">
        <v>5.9696050813862396</v>
      </c>
      <c r="H1604" s="4">
        <f t="shared" si="125"/>
        <v>-4.8308416119413398</v>
      </c>
      <c r="I1604" s="4">
        <f t="shared" si="126"/>
        <v>8.0072748143203594</v>
      </c>
      <c r="N1604" s="3">
        <f t="shared" si="127"/>
        <v>-3.4621214956698365</v>
      </c>
      <c r="O1604" s="3">
        <f t="shared" si="128"/>
        <v>-3.4621214956698365</v>
      </c>
      <c r="P1604" s="4">
        <f t="shared" si="129"/>
        <v>3.0036377817009337</v>
      </c>
    </row>
    <row r="1605" spans="1:16" x14ac:dyDescent="0.35">
      <c r="A1605" s="4">
        <v>3.6349206349205299E-2</v>
      </c>
      <c r="B1605" s="4">
        <v>-9.0673662721840351</v>
      </c>
      <c r="C1605" s="4">
        <v>-5.5477905273867503</v>
      </c>
      <c r="E1605" s="4">
        <v>-6.0649897752215249</v>
      </c>
      <c r="F1605" s="4">
        <v>5.9514846738355303</v>
      </c>
      <c r="H1605" s="4">
        <f t="shared" si="125"/>
        <v>-3.030146245817777</v>
      </c>
      <c r="I1605" s="4">
        <f t="shared" si="126"/>
        <v>3.0348435294037479</v>
      </c>
      <c r="N1605" s="3">
        <f t="shared" si="127"/>
        <v>-3.6109717423052881</v>
      </c>
      <c r="O1605" s="3">
        <f t="shared" si="128"/>
        <v>-3.6109717423052881</v>
      </c>
      <c r="P1605" s="4">
        <f t="shared" si="129"/>
        <v>1.9368187850814622</v>
      </c>
    </row>
    <row r="1606" spans="1:16" x14ac:dyDescent="0.35">
      <c r="A1606" s="4">
        <v>3.63718820861667E-2</v>
      </c>
      <c r="B1606" s="4">
        <v>18.646019804693701</v>
      </c>
      <c r="C1606" s="4">
        <v>-4.7229003906638196</v>
      </c>
      <c r="E1606" s="4">
        <v>10.67484357991955</v>
      </c>
      <c r="F1606" s="4">
        <v>5.9421113643462995</v>
      </c>
      <c r="H1606" s="4">
        <f t="shared" si="125"/>
        <v>7.0386073477775328</v>
      </c>
      <c r="I1606" s="4">
        <f t="shared" si="126"/>
        <v>3.636236232142017</v>
      </c>
      <c r="N1606" s="3">
        <f t="shared" si="127"/>
        <v>-3.6879688752537576</v>
      </c>
      <c r="O1606" s="3">
        <f t="shared" si="128"/>
        <v>-3.6879688752537576</v>
      </c>
      <c r="P1606" s="4">
        <f t="shared" si="129"/>
        <v>1.034931515410062</v>
      </c>
    </row>
    <row r="1607" spans="1:16" x14ac:dyDescent="0.35">
      <c r="A1607" s="4">
        <v>3.6394557823128199E-2</v>
      </c>
      <c r="B1607" s="4">
        <v>5.1692866718615953</v>
      </c>
      <c r="C1607" s="4">
        <v>-4.4625854492309998</v>
      </c>
      <c r="E1607" s="4">
        <v>1.4867587725847424</v>
      </c>
      <c r="F1607" s="4">
        <v>5.9539843037232654</v>
      </c>
      <c r="H1607" s="4">
        <f t="shared" si="125"/>
        <v>1.9164667016746175</v>
      </c>
      <c r="I1607" s="4">
        <f t="shared" si="126"/>
        <v>0.4297079290898751</v>
      </c>
      <c r="N1607" s="3">
        <f t="shared" si="127"/>
        <v>-3.590438510685332</v>
      </c>
      <c r="O1607" s="3">
        <f t="shared" si="128"/>
        <v>-3.590438510685332</v>
      </c>
      <c r="P1607" s="4">
        <f t="shared" si="129"/>
        <v>0.87214693854566772</v>
      </c>
    </row>
    <row r="1608" spans="1:16" x14ac:dyDescent="0.35">
      <c r="A1608" s="4">
        <v>3.64172335600896E-2</v>
      </c>
      <c r="B1608" s="4">
        <v>-19.726694990845701</v>
      </c>
      <c r="C1608" s="4">
        <v>-4.0869140625176801</v>
      </c>
      <c r="E1608" s="4">
        <v>-6.07943706088541</v>
      </c>
      <c r="F1608" s="4">
        <v>5.9430126109294754</v>
      </c>
      <c r="H1608" s="4">
        <f t="shared" si="125"/>
        <v>-8.0767327208652961</v>
      </c>
      <c r="I1608" s="4">
        <f t="shared" si="126"/>
        <v>1.9972956599798861</v>
      </c>
      <c r="N1608" s="3">
        <f t="shared" si="127"/>
        <v>-3.6805655772975898</v>
      </c>
      <c r="O1608" s="3">
        <f t="shared" si="128"/>
        <v>-3.6805655772975898</v>
      </c>
      <c r="P1608" s="4">
        <f t="shared" si="129"/>
        <v>0.40634848522009026</v>
      </c>
    </row>
    <row r="1609" spans="1:16" x14ac:dyDescent="0.35">
      <c r="A1609" s="4">
        <v>3.6439909297051098E-2</v>
      </c>
      <c r="B1609" s="4">
        <v>-1.0452844380175652</v>
      </c>
      <c r="C1609" s="4">
        <v>-3.3615112305028898</v>
      </c>
      <c r="E1609" s="4">
        <v>-2.7585885146448783</v>
      </c>
      <c r="F1609" s="4">
        <v>5.9336092991386895</v>
      </c>
      <c r="H1609" s="4">
        <f t="shared" si="125"/>
        <v>-0.24938688394606179</v>
      </c>
      <c r="I1609" s="4">
        <f t="shared" si="126"/>
        <v>2.5092016306988167</v>
      </c>
      <c r="N1609" s="3">
        <f t="shared" si="127"/>
        <v>-3.7578091644151295</v>
      </c>
      <c r="O1609" s="3">
        <f t="shared" si="128"/>
        <v>-3.7578091644151295</v>
      </c>
      <c r="P1609" s="4">
        <f t="shared" si="129"/>
        <v>0.39629793391223966</v>
      </c>
    </row>
    <row r="1610" spans="1:16" x14ac:dyDescent="0.35">
      <c r="A1610" s="4">
        <v>3.64625850340125E-2</v>
      </c>
      <c r="B1610" s="4">
        <v>19.945218943261551</v>
      </c>
      <c r="C1610" s="4">
        <v>-3.1701660156340501</v>
      </c>
      <c r="E1610" s="4">
        <v>11.874674818360351</v>
      </c>
      <c r="F1610" s="4">
        <v>5.9453594501038349</v>
      </c>
      <c r="H1610" s="4">
        <f t="shared" si="125"/>
        <v>9.0408473406327143</v>
      </c>
      <c r="I1610" s="4">
        <f t="shared" si="126"/>
        <v>2.8338274777276364</v>
      </c>
      <c r="N1610" s="3">
        <f t="shared" si="127"/>
        <v>-3.6612874463317397</v>
      </c>
      <c r="O1610" s="3">
        <f t="shared" si="128"/>
        <v>-3.6612874463317397</v>
      </c>
      <c r="P1610" s="4">
        <f t="shared" si="129"/>
        <v>0.49112143069768965</v>
      </c>
    </row>
    <row r="1611" spans="1:16" x14ac:dyDescent="0.35">
      <c r="A1611" s="4">
        <v>3.6485260770973998E-2</v>
      </c>
      <c r="B1611" s="4">
        <v>-3.1244017416981</v>
      </c>
      <c r="C1611" s="4">
        <v>-3.2742309570263299</v>
      </c>
      <c r="E1611" s="4">
        <v>-4.7003731205453949</v>
      </c>
      <c r="F1611" s="4">
        <v>5.9520067776448151</v>
      </c>
      <c r="H1611" s="4">
        <f t="shared" si="125"/>
        <v>-1.7177845847578928</v>
      </c>
      <c r="I1611" s="4">
        <f t="shared" si="126"/>
        <v>2.9825885357875022</v>
      </c>
      <c r="N1611" s="3">
        <f t="shared" si="127"/>
        <v>-3.6066829159881162</v>
      </c>
      <c r="O1611" s="3">
        <f t="shared" si="128"/>
        <v>-3.6066829159881162</v>
      </c>
      <c r="P1611" s="4">
        <f t="shared" si="129"/>
        <v>0.33245195896178625</v>
      </c>
    </row>
    <row r="1612" spans="1:16" x14ac:dyDescent="0.35">
      <c r="A1612" s="4">
        <v>3.65079365079354E-2</v>
      </c>
      <c r="B1612" s="4">
        <v>-19.2920411165606</v>
      </c>
      <c r="C1612" s="4">
        <v>-3.0294799804803301</v>
      </c>
      <c r="E1612" s="4">
        <v>-6.083044734398305</v>
      </c>
      <c r="F1612" s="4">
        <v>5.9453600127396502</v>
      </c>
      <c r="H1612" s="4">
        <f t="shared" si="125"/>
        <v>-8.7921480413017221</v>
      </c>
      <c r="I1612" s="4">
        <f t="shared" si="126"/>
        <v>2.7091033069034172</v>
      </c>
      <c r="N1612" s="3">
        <f t="shared" si="127"/>
        <v>-3.6612828245549043</v>
      </c>
      <c r="O1612" s="3">
        <f t="shared" si="128"/>
        <v>-3.6612828245549043</v>
      </c>
      <c r="P1612" s="4">
        <f t="shared" si="129"/>
        <v>0.63180284407457421</v>
      </c>
    </row>
    <row r="1613" spans="1:16" x14ac:dyDescent="0.35">
      <c r="A1613" s="4">
        <v>3.6530612244896898E-2</v>
      </c>
      <c r="B1613" s="4">
        <v>7.1575365723148501</v>
      </c>
      <c r="C1613" s="4">
        <v>-2.7529907226693302</v>
      </c>
      <c r="E1613" s="4">
        <v>4.3834113508402606</v>
      </c>
      <c r="F1613" s="4">
        <v>5.9383849372384656</v>
      </c>
      <c r="H1613" s="4">
        <f t="shared" si="125"/>
        <v>3.8134566227774802</v>
      </c>
      <c r="I1613" s="4">
        <f t="shared" si="126"/>
        <v>0.56995472806278036</v>
      </c>
      <c r="N1613" s="3">
        <f t="shared" si="127"/>
        <v>-3.7185796433900626</v>
      </c>
      <c r="O1613" s="3">
        <f t="shared" si="128"/>
        <v>-3.7185796433900626</v>
      </c>
      <c r="P1613" s="4">
        <f t="shared" si="129"/>
        <v>0.96558892072073244</v>
      </c>
    </row>
    <row r="1614" spans="1:16" x14ac:dyDescent="0.35">
      <c r="A1614" s="4">
        <v>3.65532879818583E-2</v>
      </c>
      <c r="B1614" s="4">
        <v>17.79570851619145</v>
      </c>
      <c r="C1614" s="4">
        <v>-2.53570556641658</v>
      </c>
      <c r="E1614" s="4">
        <v>10.582319043551051</v>
      </c>
      <c r="F1614" s="4">
        <v>5.9624717810094303</v>
      </c>
      <c r="H1614" s="4">
        <f t="shared" si="125"/>
        <v>8.403725429635637</v>
      </c>
      <c r="I1614" s="4">
        <f t="shared" si="126"/>
        <v>2.1785936139154138</v>
      </c>
      <c r="N1614" s="3">
        <f t="shared" si="127"/>
        <v>-3.5207180541325216</v>
      </c>
      <c r="O1614" s="3">
        <f t="shared" si="128"/>
        <v>-3.5207180541325216</v>
      </c>
      <c r="P1614" s="4">
        <f t="shared" si="129"/>
        <v>0.98501248771594163</v>
      </c>
    </row>
    <row r="1615" spans="1:16" x14ac:dyDescent="0.35">
      <c r="A1615" s="4">
        <v>3.6575963718819798E-2</v>
      </c>
      <c r="B1615" s="4">
        <v>-10.877852707664999</v>
      </c>
      <c r="C1615" s="4">
        <v>-2.68066406249311</v>
      </c>
      <c r="E1615" s="4">
        <v>-9.1714898258827446</v>
      </c>
      <c r="F1615" s="4">
        <v>5.96180017725945</v>
      </c>
      <c r="H1615" s="4">
        <f t="shared" si="125"/>
        <v>-5.6669301903322262</v>
      </c>
      <c r="I1615" s="4">
        <f t="shared" si="126"/>
        <v>3.5045596355505184</v>
      </c>
      <c r="N1615" s="3">
        <f t="shared" si="127"/>
        <v>-3.5262349490227773</v>
      </c>
      <c r="O1615" s="3">
        <f t="shared" si="128"/>
        <v>-3.5262349490227773</v>
      </c>
      <c r="P1615" s="4">
        <f t="shared" si="129"/>
        <v>0.84557088652966739</v>
      </c>
    </row>
    <row r="1616" spans="1:16" x14ac:dyDescent="0.35">
      <c r="A1616" s="4">
        <v>3.65986394557812E-2</v>
      </c>
      <c r="B1616" s="4">
        <v>-15.521618057227599</v>
      </c>
      <c r="C1616" s="4">
        <v>-3.4597778319942298</v>
      </c>
      <c r="E1616" s="4">
        <v>-6.1064100603853646</v>
      </c>
      <c r="F1616" s="4">
        <v>5.9543242174172555</v>
      </c>
      <c r="H1616" s="4">
        <f t="shared" si="125"/>
        <v>-6.4564983181188547</v>
      </c>
      <c r="I1616" s="4">
        <f t="shared" si="126"/>
        <v>0.35008825773349006</v>
      </c>
      <c r="N1616" s="3">
        <f t="shared" si="127"/>
        <v>-3.5876462866669923</v>
      </c>
      <c r="O1616" s="3">
        <f t="shared" si="128"/>
        <v>-3.5876462866669923</v>
      </c>
      <c r="P1616" s="4">
        <f t="shared" si="129"/>
        <v>0.12786845467276242</v>
      </c>
    </row>
    <row r="1617" spans="1:16" x14ac:dyDescent="0.35">
      <c r="A1617" s="4">
        <v>3.6621315192742698E-2</v>
      </c>
      <c r="B1617" s="4">
        <v>14.1227544801558</v>
      </c>
      <c r="C1617" s="4">
        <v>-3.8421630859193301</v>
      </c>
      <c r="E1617" s="4">
        <v>8.4046523835831497</v>
      </c>
      <c r="F1617" s="4">
        <v>5.9454888799411147</v>
      </c>
      <c r="H1617" s="4">
        <f t="shared" si="125"/>
        <v>6.3394670134993998</v>
      </c>
      <c r="I1617" s="4">
        <f t="shared" si="126"/>
        <v>2.0651853700837499</v>
      </c>
      <c r="N1617" s="3">
        <f t="shared" si="127"/>
        <v>-3.6602242437990609</v>
      </c>
      <c r="O1617" s="3">
        <f t="shared" si="128"/>
        <v>-3.6602242437990609</v>
      </c>
      <c r="P1617" s="4">
        <f t="shared" si="129"/>
        <v>0.18193884212026923</v>
      </c>
    </row>
    <row r="1618" spans="1:16" x14ac:dyDescent="0.35">
      <c r="A1618" s="4">
        <v>3.66439909297041E-2</v>
      </c>
      <c r="B1618" s="4">
        <v>12.569158405464051</v>
      </c>
      <c r="C1618" s="4">
        <v>-3.3401489258052202</v>
      </c>
      <c r="E1618" s="4">
        <v>7.2618291540422701</v>
      </c>
      <c r="F1618" s="4">
        <v>5.9668891457501996</v>
      </c>
      <c r="H1618" s="4">
        <f t="shared" si="125"/>
        <v>5.0638156179091913</v>
      </c>
      <c r="I1618" s="4">
        <f t="shared" si="126"/>
        <v>2.1980135361330788</v>
      </c>
      <c r="N1618" s="3">
        <f t="shared" si="127"/>
        <v>-3.4844315727549815</v>
      </c>
      <c r="O1618" s="3">
        <f t="shared" si="128"/>
        <v>-3.4844315727549815</v>
      </c>
      <c r="P1618" s="4">
        <f t="shared" si="129"/>
        <v>0.14428264694976134</v>
      </c>
    </row>
    <row r="1619" spans="1:16" x14ac:dyDescent="0.35">
      <c r="A1619" s="4">
        <v>3.6666666666665598E-2</v>
      </c>
      <c r="B1619" s="4">
        <v>-16.750424110786099</v>
      </c>
      <c r="C1619" s="4">
        <v>-2.9876708984543301</v>
      </c>
      <c r="E1619" s="4">
        <v>-12.932522227266549</v>
      </c>
      <c r="F1619" s="4">
        <v>5.9587048224998345</v>
      </c>
      <c r="H1619" s="4">
        <f t="shared" si="125"/>
        <v>-8.1445695373733251</v>
      </c>
      <c r="I1619" s="4">
        <f t="shared" si="126"/>
        <v>4.7879526898932241</v>
      </c>
      <c r="N1619" s="3">
        <f t="shared" si="127"/>
        <v>-3.5516617678238234</v>
      </c>
      <c r="O1619" s="3">
        <f t="shared" si="128"/>
        <v>-3.5516617678238234</v>
      </c>
      <c r="P1619" s="4">
        <f t="shared" si="129"/>
        <v>0.56399086936949328</v>
      </c>
    </row>
    <row r="1620" spans="1:16" x14ac:dyDescent="0.35">
      <c r="A1620" s="4">
        <v>3.6689342403627E-2</v>
      </c>
      <c r="B1620" s="4">
        <v>-7.1575361490645797</v>
      </c>
      <c r="C1620" s="4">
        <v>-3.2202148437389</v>
      </c>
      <c r="E1620" s="4">
        <v>-6.1058227985198403</v>
      </c>
      <c r="F1620" s="4">
        <v>5.9508014965885847</v>
      </c>
      <c r="H1620" s="4">
        <f t="shared" si="125"/>
        <v>-3.3821951139312283</v>
      </c>
      <c r="I1620" s="4">
        <f t="shared" si="126"/>
        <v>2.723627684588612</v>
      </c>
      <c r="N1620" s="3">
        <f t="shared" si="127"/>
        <v>-3.6165837077877971</v>
      </c>
      <c r="O1620" s="3">
        <f t="shared" si="128"/>
        <v>-3.6165837077877971</v>
      </c>
      <c r="P1620" s="4">
        <f t="shared" si="129"/>
        <v>0.39636886404889715</v>
      </c>
    </row>
    <row r="1621" spans="1:16" x14ac:dyDescent="0.35">
      <c r="A1621" s="4">
        <v>3.6712018140588498E-2</v>
      </c>
      <c r="B1621" s="4">
        <v>19.29204123389945</v>
      </c>
      <c r="C1621" s="4">
        <v>-3.5025024413927701</v>
      </c>
      <c r="E1621" s="4">
        <v>11.273268863956851</v>
      </c>
      <c r="F1621" s="4">
        <v>5.9508721579322295</v>
      </c>
      <c r="H1621" s="4">
        <f t="shared" si="125"/>
        <v>8.4135288956474845</v>
      </c>
      <c r="I1621" s="4">
        <f t="shared" si="126"/>
        <v>2.8597399683093663</v>
      </c>
      <c r="N1621" s="3">
        <f t="shared" si="127"/>
        <v>-3.6160032595611398</v>
      </c>
      <c r="O1621" s="3">
        <f t="shared" si="128"/>
        <v>-3.6160032595611398</v>
      </c>
      <c r="P1621" s="4">
        <f t="shared" si="129"/>
        <v>0.11350081816836965</v>
      </c>
    </row>
    <row r="1622" spans="1:16" x14ac:dyDescent="0.35">
      <c r="A1622" s="4">
        <v>3.67346938775499E-2</v>
      </c>
      <c r="B1622" s="4">
        <v>3.1244012940033401</v>
      </c>
      <c r="C1622" s="4">
        <v>-3.5760498046839699</v>
      </c>
      <c r="E1622" s="4">
        <v>0.49136167075389253</v>
      </c>
      <c r="F1622" s="4">
        <v>5.9645491006504399</v>
      </c>
      <c r="H1622" s="4">
        <f t="shared" si="125"/>
        <v>1.4101693594871132</v>
      </c>
      <c r="I1622" s="4">
        <f t="shared" si="126"/>
        <v>0.91880768873322061</v>
      </c>
      <c r="N1622" s="3">
        <f t="shared" si="127"/>
        <v>-3.5036538937354869</v>
      </c>
      <c r="O1622" s="3">
        <f t="shared" si="128"/>
        <v>-3.5036538937354869</v>
      </c>
      <c r="P1622" s="4">
        <f t="shared" si="129"/>
        <v>7.2395910948483078E-2</v>
      </c>
    </row>
    <row r="1623" spans="1:16" x14ac:dyDescent="0.35">
      <c r="A1623" s="4">
        <v>3.6757369614511398E-2</v>
      </c>
      <c r="B1623" s="4">
        <v>-19.94521896698415</v>
      </c>
      <c r="C1623" s="4">
        <v>-3.6636352539020498</v>
      </c>
      <c r="E1623" s="4">
        <v>-6.1617408236789446</v>
      </c>
      <c r="F1623" s="4">
        <v>5.9549804352038542</v>
      </c>
      <c r="H1623" s="4">
        <f t="shared" si="125"/>
        <v>-8.5660424332728091</v>
      </c>
      <c r="I1623" s="4">
        <f t="shared" si="126"/>
        <v>2.4043016095938645</v>
      </c>
      <c r="N1623" s="3">
        <f t="shared" si="127"/>
        <v>-3.5822557799077792</v>
      </c>
      <c r="O1623" s="3">
        <f t="shared" si="128"/>
        <v>-3.5822557799077792</v>
      </c>
      <c r="P1623" s="4">
        <f t="shared" si="129"/>
        <v>8.137947399427059E-2</v>
      </c>
    </row>
    <row r="1624" spans="1:16" x14ac:dyDescent="0.35">
      <c r="A1624" s="4">
        <v>3.67800453514728E-2</v>
      </c>
      <c r="B1624" s="4">
        <v>1.0452848907830075</v>
      </c>
      <c r="C1624" s="4">
        <v>-3.72283935546591</v>
      </c>
      <c r="E1624" s="4">
        <v>-2.13345138050876</v>
      </c>
      <c r="F1624" s="4">
        <v>5.9444570698178953</v>
      </c>
      <c r="H1624" s="4">
        <f t="shared" si="125"/>
        <v>0.48852718071458956</v>
      </c>
      <c r="I1624" s="4">
        <f t="shared" si="126"/>
        <v>2.6219785612233495</v>
      </c>
      <c r="N1624" s="3">
        <f t="shared" si="127"/>
        <v>-3.6687000570991959</v>
      </c>
      <c r="O1624" s="3">
        <f t="shared" si="128"/>
        <v>-3.6687000570991959</v>
      </c>
      <c r="P1624" s="4">
        <f t="shared" si="129"/>
        <v>5.4139298366714161E-2</v>
      </c>
    </row>
    <row r="1625" spans="1:16" x14ac:dyDescent="0.35">
      <c r="A1625" s="4">
        <v>3.6802721088434298E-2</v>
      </c>
      <c r="B1625" s="4">
        <v>19.726694919937799</v>
      </c>
      <c r="C1625" s="4">
        <v>-3.6630249023466201</v>
      </c>
      <c r="E1625" s="4">
        <v>11.65693062686745</v>
      </c>
      <c r="F1625" s="4">
        <v>5.9538557699377748</v>
      </c>
      <c r="H1625" s="4">
        <f t="shared" si="125"/>
        <v>8.4582312461521436</v>
      </c>
      <c r="I1625" s="4">
        <f t="shared" si="126"/>
        <v>3.1986993807153059</v>
      </c>
      <c r="N1625" s="3">
        <f t="shared" si="127"/>
        <v>-3.591494352592735</v>
      </c>
      <c r="O1625" s="3">
        <f t="shared" si="128"/>
        <v>-3.591494352592735</v>
      </c>
      <c r="P1625" s="4">
        <f t="shared" si="129"/>
        <v>7.1530549753885175E-2</v>
      </c>
    </row>
    <row r="1626" spans="1:16" x14ac:dyDescent="0.35">
      <c r="A1626" s="4">
        <v>3.68253968253957E-2</v>
      </c>
      <c r="B1626" s="4">
        <v>-5.1692871096919397</v>
      </c>
      <c r="C1626" s="4">
        <v>-3.8208007812423901</v>
      </c>
      <c r="E1626" s="4">
        <v>-6.0094347384426605</v>
      </c>
      <c r="F1626" s="4">
        <v>5.9551614761814946</v>
      </c>
      <c r="H1626" s="4">
        <f t="shared" si="125"/>
        <v>-2.31270492672654</v>
      </c>
      <c r="I1626" s="4">
        <f t="shared" si="126"/>
        <v>3.6967298117161205</v>
      </c>
      <c r="N1626" s="3">
        <f t="shared" si="127"/>
        <v>-3.5807686172102802</v>
      </c>
      <c r="O1626" s="3">
        <f t="shared" si="128"/>
        <v>-3.5807686172102802</v>
      </c>
      <c r="P1626" s="4">
        <f t="shared" si="129"/>
        <v>0.24003216403210992</v>
      </c>
    </row>
    <row r="1627" spans="1:16" x14ac:dyDescent="0.35">
      <c r="A1627" s="4">
        <v>3.6848072562357198E-2</v>
      </c>
      <c r="B1627" s="4">
        <v>-18.646019642223102</v>
      </c>
      <c r="C1627" s="4">
        <v>-3.64227294922736</v>
      </c>
      <c r="E1627" s="4">
        <v>-6.1567336475564653</v>
      </c>
      <c r="F1627" s="4">
        <v>5.9448044608948454</v>
      </c>
      <c r="H1627" s="4">
        <f t="shared" si="125"/>
        <v>-7.9581974995403719</v>
      </c>
      <c r="I1627" s="4">
        <f t="shared" si="126"/>
        <v>1.8014638519839066</v>
      </c>
      <c r="N1627" s="3">
        <f t="shared" si="127"/>
        <v>-3.6658464100529988</v>
      </c>
      <c r="O1627" s="3">
        <f t="shared" si="128"/>
        <v>-3.6658464100529988</v>
      </c>
      <c r="P1627" s="4">
        <f t="shared" si="129"/>
        <v>2.3573460825638826E-2</v>
      </c>
    </row>
    <row r="1628" spans="1:16" x14ac:dyDescent="0.35">
      <c r="A1628" s="4">
        <v>3.6870748299318599E-2</v>
      </c>
      <c r="B1628" s="4">
        <v>9.0673666761329095</v>
      </c>
      <c r="C1628" s="4">
        <v>-2.4057006836533601</v>
      </c>
      <c r="E1628" s="4">
        <v>4.4450853113501552</v>
      </c>
      <c r="F1628" s="4">
        <v>5.9370012806729102</v>
      </c>
      <c r="H1628" s="4">
        <f t="shared" si="125"/>
        <v>4.7074237716708476</v>
      </c>
      <c r="I1628" s="4">
        <f t="shared" si="126"/>
        <v>0.26233846032069241</v>
      </c>
      <c r="N1628" s="3">
        <f t="shared" si="127"/>
        <v>-3.7299457023744047</v>
      </c>
      <c r="O1628" s="3">
        <f t="shared" si="128"/>
        <v>-3.7299457023744047</v>
      </c>
      <c r="P1628" s="4">
        <f t="shared" si="129"/>
        <v>1.3242450187210446</v>
      </c>
    </row>
    <row r="1629" spans="1:16" x14ac:dyDescent="0.35">
      <c r="A1629" s="4">
        <v>3.6893424036280098E-2</v>
      </c>
      <c r="B1629" s="4">
        <v>16.750423829341351</v>
      </c>
      <c r="C1629" s="4">
        <v>-1.68548583987847</v>
      </c>
      <c r="E1629" s="4">
        <v>10.524468153478651</v>
      </c>
      <c r="F1629" s="4">
        <v>5.9636766663532494</v>
      </c>
      <c r="H1629" s="4">
        <f t="shared" si="125"/>
        <v>8.6556488423032754</v>
      </c>
      <c r="I1629" s="4">
        <f t="shared" si="126"/>
        <v>1.8688193111753755</v>
      </c>
      <c r="N1629" s="3">
        <f t="shared" si="127"/>
        <v>-3.5108205129159114</v>
      </c>
      <c r="O1629" s="3">
        <f t="shared" si="128"/>
        <v>-3.5108205129159114</v>
      </c>
      <c r="P1629" s="4">
        <f t="shared" si="129"/>
        <v>1.8253346730374413</v>
      </c>
    </row>
    <row r="1630" spans="1:16" x14ac:dyDescent="0.35">
      <c r="A1630" s="4">
        <v>3.6916099773241499E-2</v>
      </c>
      <c r="B1630" s="4">
        <v>-12.56915880705785</v>
      </c>
      <c r="C1630" s="4">
        <v>-1.52008056641426</v>
      </c>
      <c r="E1630" s="4">
        <v>-9.6337771223943047</v>
      </c>
      <c r="F1630" s="4">
        <v>5.9658662400504499</v>
      </c>
      <c r="H1630" s="4">
        <f t="shared" si="125"/>
        <v>-7.0687488658106119</v>
      </c>
      <c r="I1630" s="4">
        <f t="shared" si="126"/>
        <v>2.5650282565836928</v>
      </c>
      <c r="N1630" s="3">
        <f t="shared" si="127"/>
        <v>-3.4928342405904846</v>
      </c>
      <c r="O1630" s="3">
        <f t="shared" si="128"/>
        <v>-3.4928342405904846</v>
      </c>
      <c r="P1630" s="4">
        <f t="shared" si="129"/>
        <v>1.9727536741762246</v>
      </c>
    </row>
    <row r="1631" spans="1:16" x14ac:dyDescent="0.35">
      <c r="A1631" s="4">
        <v>3.6938775510202998E-2</v>
      </c>
      <c r="B1631" s="4">
        <v>-14.122754114693549</v>
      </c>
      <c r="C1631" s="4">
        <v>0.826110839730122</v>
      </c>
      <c r="E1631" s="4">
        <v>-6.2260835910444348</v>
      </c>
      <c r="F1631" s="4">
        <v>5.9684180291694799</v>
      </c>
      <c r="H1631" s="4">
        <f t="shared" si="125"/>
        <v>-8.8162867489823267</v>
      </c>
      <c r="I1631" s="4">
        <f t="shared" si="126"/>
        <v>2.5902031579378919</v>
      </c>
      <c r="N1631" s="3">
        <f t="shared" si="127"/>
        <v>-3.4718725465079241</v>
      </c>
      <c r="O1631" s="3">
        <f t="shared" si="128"/>
        <v>-3.4718725465079241</v>
      </c>
      <c r="P1631" s="4">
        <f t="shared" si="129"/>
        <v>4.2979833862380463</v>
      </c>
    </row>
    <row r="1632" spans="1:16" x14ac:dyDescent="0.35">
      <c r="A1632" s="4">
        <v>3.6961451247164399E-2</v>
      </c>
      <c r="B1632" s="4">
        <v>15.52161838248665</v>
      </c>
      <c r="C1632" s="4">
        <v>3.7185668943911701</v>
      </c>
      <c r="E1632" s="4">
        <v>10.940479104191301</v>
      </c>
      <c r="F1632" s="4">
        <v>5.9848907779987153</v>
      </c>
      <c r="H1632" s="4">
        <f t="shared" si="125"/>
        <v>12.895621941025505</v>
      </c>
      <c r="I1632" s="4">
        <f t="shared" si="126"/>
        <v>1.9551428368342041</v>
      </c>
      <c r="N1632" s="3">
        <f t="shared" si="127"/>
        <v>-3.3365570068803647</v>
      </c>
      <c r="O1632" s="3">
        <f t="shared" si="128"/>
        <v>-3.3365570068803647</v>
      </c>
      <c r="P1632" s="4">
        <f t="shared" si="129"/>
        <v>7.0551239012715348</v>
      </c>
    </row>
    <row r="1633" spans="1:16" x14ac:dyDescent="0.35">
      <c r="A1633" s="4">
        <v>3.6984126984125898E-2</v>
      </c>
      <c r="B1633" s="4">
        <v>10.877852274278094</v>
      </c>
      <c r="C1633" s="4">
        <v>3.1259155273724502</v>
      </c>
      <c r="E1633" s="4">
        <v>7.4043853190129454</v>
      </c>
      <c r="F1633" s="4">
        <v>6.0424365525148005</v>
      </c>
      <c r="H1633" s="4">
        <f t="shared" si="125"/>
        <v>7.631373724885588</v>
      </c>
      <c r="I1633" s="4">
        <f t="shared" si="126"/>
        <v>0.22698840587264257</v>
      </c>
      <c r="N1633" s="3">
        <f t="shared" si="127"/>
        <v>-2.8638467377776107</v>
      </c>
      <c r="O1633" s="3">
        <f t="shared" si="128"/>
        <v>-2.8638467377776107</v>
      </c>
      <c r="P1633" s="4">
        <f t="shared" si="129"/>
        <v>5.9897622651500608</v>
      </c>
    </row>
    <row r="1634" spans="1:16" x14ac:dyDescent="0.35">
      <c r="A1634" s="4">
        <v>3.7006802721087299E-2</v>
      </c>
      <c r="B1634" s="4">
        <v>-17.795708750793153</v>
      </c>
      <c r="C1634" s="4">
        <v>0.482482910284874</v>
      </c>
      <c r="E1634" s="4">
        <v>-12.2325964527507</v>
      </c>
      <c r="F1634" s="4">
        <v>6.0505402116244102</v>
      </c>
      <c r="H1634" s="4">
        <f t="shared" si="125"/>
        <v>-11.673479188104064</v>
      </c>
      <c r="I1634" s="4">
        <f t="shared" si="126"/>
        <v>0.5591172646466358</v>
      </c>
      <c r="N1634" s="3">
        <f t="shared" si="127"/>
        <v>-2.7972791589999568</v>
      </c>
      <c r="O1634" s="3">
        <f t="shared" si="128"/>
        <v>-2.7972791589999568</v>
      </c>
      <c r="P1634" s="4">
        <f t="shared" si="129"/>
        <v>3.279762069284831</v>
      </c>
    </row>
    <row r="1635" spans="1:16" x14ac:dyDescent="0.35">
      <c r="A1635" s="4">
        <v>3.7029478458048798E-2</v>
      </c>
      <c r="B1635" s="4">
        <v>-7.1575360898015647</v>
      </c>
      <c r="C1635" s="4">
        <v>-1.3699340819411201</v>
      </c>
      <c r="E1635" s="4">
        <v>-6.0482916253191048</v>
      </c>
      <c r="F1635" s="4">
        <v>6.0491247464681646</v>
      </c>
      <c r="H1635" s="4">
        <f t="shared" si="125"/>
        <v>-3.2006541314127723</v>
      </c>
      <c r="I1635" s="4">
        <f t="shared" si="126"/>
        <v>2.8476374939063325</v>
      </c>
      <c r="N1635" s="3">
        <f t="shared" si="127"/>
        <v>-2.8089065099313002</v>
      </c>
      <c r="O1635" s="3">
        <f t="shared" si="128"/>
        <v>-2.8089065099313002</v>
      </c>
      <c r="P1635" s="4">
        <f t="shared" si="129"/>
        <v>1.4389724279901801</v>
      </c>
    </row>
    <row r="1636" spans="1:16" x14ac:dyDescent="0.35">
      <c r="A1636" s="4">
        <v>3.7052154195010199E-2</v>
      </c>
      <c r="B1636" s="4">
        <v>19.292041250329099</v>
      </c>
      <c r="C1636" s="4">
        <v>-2.7334594725899</v>
      </c>
      <c r="E1636" s="4">
        <v>11.545280625200949</v>
      </c>
      <c r="F1636" s="4">
        <v>6.0520366698113452</v>
      </c>
      <c r="H1636" s="4">
        <f t="shared" si="125"/>
        <v>9.3400165677331675</v>
      </c>
      <c r="I1636" s="4">
        <f t="shared" si="126"/>
        <v>2.2052640574677813</v>
      </c>
      <c r="N1636" s="3">
        <f t="shared" si="127"/>
        <v>-2.7849864901081802</v>
      </c>
      <c r="O1636" s="3">
        <f t="shared" si="128"/>
        <v>-2.7849864901081802</v>
      </c>
      <c r="P1636" s="4">
        <f t="shared" si="129"/>
        <v>5.152701751828026E-2</v>
      </c>
    </row>
    <row r="1637" spans="1:16" x14ac:dyDescent="0.35">
      <c r="A1637" s="4">
        <v>3.7074829931971698E-2</v>
      </c>
      <c r="B1637" s="4">
        <v>3.1244012313055851</v>
      </c>
      <c r="C1637" s="4">
        <v>-3.6862182616723902</v>
      </c>
      <c r="E1637" s="4">
        <v>-0.8447319824946965</v>
      </c>
      <c r="F1637" s="4">
        <v>6.0610042483807245</v>
      </c>
      <c r="H1637" s="4">
        <f t="shared" si="125"/>
        <v>0.66658826314665409</v>
      </c>
      <c r="I1637" s="4">
        <f t="shared" si="126"/>
        <v>1.5113202456413506</v>
      </c>
      <c r="N1637" s="3">
        <f t="shared" si="127"/>
        <v>-2.7113222373567218</v>
      </c>
      <c r="O1637" s="3">
        <f t="shared" si="128"/>
        <v>-2.7113222373567218</v>
      </c>
      <c r="P1637" s="4">
        <f t="shared" si="129"/>
        <v>0.97489602431566835</v>
      </c>
    </row>
    <row r="1638" spans="1:16" x14ac:dyDescent="0.35">
      <c r="A1638" s="4">
        <v>3.7097505668933099E-2</v>
      </c>
      <c r="B1638" s="4">
        <v>-19.945218937055799</v>
      </c>
      <c r="C1638" s="4">
        <v>-3.9083862304578898</v>
      </c>
      <c r="E1638" s="4">
        <v>-6.48001943706638</v>
      </c>
      <c r="F1638" s="4">
        <v>6.0464979620087895</v>
      </c>
      <c r="H1638" s="4">
        <f t="shared" si="125"/>
        <v>-8.3289741976560716</v>
      </c>
      <c r="I1638" s="4">
        <f t="shared" si="126"/>
        <v>1.8489547605896917</v>
      </c>
      <c r="N1638" s="3">
        <f t="shared" si="127"/>
        <v>-2.8304842538943955</v>
      </c>
      <c r="O1638" s="3">
        <f t="shared" si="128"/>
        <v>-2.8304842538943955</v>
      </c>
      <c r="P1638" s="4">
        <f t="shared" si="129"/>
        <v>1.0779019765634943</v>
      </c>
    </row>
    <row r="1639" spans="1:16" x14ac:dyDescent="0.35">
      <c r="A1639" s="4">
        <v>3.7120181405894598E-2</v>
      </c>
      <c r="B1639" s="4">
        <v>3.1244018588611295</v>
      </c>
      <c r="C1639" s="4">
        <v>-3.8717651367205401</v>
      </c>
      <c r="E1639" s="4">
        <v>-0.30136242533093849</v>
      </c>
      <c r="F1639" s="4">
        <v>6.0315858922994252</v>
      </c>
      <c r="H1639" s="4">
        <f t="shared" si="125"/>
        <v>1.1915271120519157</v>
      </c>
      <c r="I1639" s="4">
        <f t="shared" si="126"/>
        <v>1.4928895373828541</v>
      </c>
      <c r="N1639" s="3">
        <f t="shared" si="127"/>
        <v>-2.9529795812137327</v>
      </c>
      <c r="O1639" s="3">
        <f t="shared" si="128"/>
        <v>-2.9529795812137327</v>
      </c>
      <c r="P1639" s="4">
        <f t="shared" si="129"/>
        <v>0.91878555550680741</v>
      </c>
    </row>
    <row r="1640" spans="1:16" x14ac:dyDescent="0.35">
      <c r="A1640" s="4">
        <v>3.7142857142855999E-2</v>
      </c>
      <c r="B1640" s="4">
        <v>19.292041085881099</v>
      </c>
      <c r="C1640" s="4">
        <v>-3.9202880859351299</v>
      </c>
      <c r="E1640" s="4">
        <v>11.512447702651301</v>
      </c>
      <c r="F1640" s="4">
        <v>6.0370501314498046</v>
      </c>
      <c r="H1640" s="4">
        <f t="shared" si="125"/>
        <v>8.0560046196587418</v>
      </c>
      <c r="I1640" s="4">
        <f t="shared" si="126"/>
        <v>3.4564430829925588</v>
      </c>
      <c r="N1640" s="3">
        <f t="shared" si="127"/>
        <v>-2.9080935408234749</v>
      </c>
      <c r="O1640" s="3">
        <f t="shared" si="128"/>
        <v>-2.9080935408234749</v>
      </c>
      <c r="P1640" s="4">
        <f t="shared" si="129"/>
        <v>1.012194545111655</v>
      </c>
    </row>
    <row r="1641" spans="1:16" x14ac:dyDescent="0.35">
      <c r="A1641" s="4">
        <v>3.7165532879817498E-2</v>
      </c>
      <c r="B1641" s="4">
        <v>-7.1575366829327152</v>
      </c>
      <c r="C1641" s="4">
        <v>-4.4128417968509197</v>
      </c>
      <c r="E1641" s="4">
        <v>-7.5398153946195006</v>
      </c>
      <c r="F1641" s="4">
        <v>6.0314176492094056</v>
      </c>
      <c r="H1641" s="4">
        <f t="shared" si="125"/>
        <v>-2.7848450198421197</v>
      </c>
      <c r="I1641" s="4">
        <f t="shared" si="126"/>
        <v>4.7549703747773808</v>
      </c>
      <c r="N1641" s="3">
        <f t="shared" si="127"/>
        <v>-2.9543616155512082</v>
      </c>
      <c r="O1641" s="3">
        <f t="shared" si="128"/>
        <v>-2.9543616155512082</v>
      </c>
      <c r="P1641" s="4">
        <f t="shared" si="129"/>
        <v>1.4584801812997115</v>
      </c>
    </row>
    <row r="1642" spans="1:16" x14ac:dyDescent="0.35">
      <c r="A1642" s="4">
        <v>3.7188208616778899E-2</v>
      </c>
      <c r="B1642" s="4">
        <v>-17.795708462359649</v>
      </c>
      <c r="C1642" s="4">
        <v>-4.3884277343761999</v>
      </c>
      <c r="E1642" s="4">
        <v>-6.4378916446409455</v>
      </c>
      <c r="F1642" s="4">
        <v>6.0155874105173552</v>
      </c>
      <c r="H1642" s="4">
        <f t="shared" si="125"/>
        <v>-6.9871425047719082</v>
      </c>
      <c r="I1642" s="4">
        <f t="shared" si="126"/>
        <v>0.54925086013096269</v>
      </c>
      <c r="N1642" s="3">
        <f t="shared" si="127"/>
        <v>-3.0843992500257995</v>
      </c>
      <c r="O1642" s="3">
        <f t="shared" si="128"/>
        <v>-3.0843992500257995</v>
      </c>
      <c r="P1642" s="4">
        <f t="shared" si="129"/>
        <v>1.3040284843504004</v>
      </c>
    </row>
    <row r="1643" spans="1:16" x14ac:dyDescent="0.35">
      <c r="A1643" s="4">
        <v>3.7210884353740398E-2</v>
      </c>
      <c r="B1643" s="4">
        <v>10.877852807151001</v>
      </c>
      <c r="C1643" s="4">
        <v>-2.3034667969773999</v>
      </c>
      <c r="E1643" s="4">
        <v>5.6581888219246945</v>
      </c>
      <c r="F1643" s="4">
        <v>6.0034804043860648</v>
      </c>
      <c r="H1643" s="4">
        <f t="shared" si="125"/>
        <v>5.4838663905106504</v>
      </c>
      <c r="I1643" s="4">
        <f t="shared" si="126"/>
        <v>0.17432243141404413</v>
      </c>
      <c r="N1643" s="3">
        <f t="shared" si="127"/>
        <v>-3.1838523579990232</v>
      </c>
      <c r="O1643" s="3">
        <f t="shared" si="128"/>
        <v>-3.1838523579990232</v>
      </c>
      <c r="P1643" s="4">
        <f t="shared" si="129"/>
        <v>0.88038556102162335</v>
      </c>
    </row>
    <row r="1644" spans="1:16" x14ac:dyDescent="0.35">
      <c r="A1644" s="4">
        <v>3.7233560090701799E-2</v>
      </c>
      <c r="B1644" s="4">
        <v>15.52161798263025</v>
      </c>
      <c r="C1644" s="4">
        <v>0.62225341782506005</v>
      </c>
      <c r="E1644" s="4">
        <v>9.9122692292518053</v>
      </c>
      <c r="F1644" s="4">
        <v>6.0355214016512395</v>
      </c>
      <c r="H1644" s="4">
        <f t="shared" si="125"/>
        <v>9.8808182667156395</v>
      </c>
      <c r="I1644" s="4">
        <f t="shared" si="126"/>
        <v>3.1450962536165861E-2</v>
      </c>
      <c r="N1644" s="3">
        <f t="shared" si="127"/>
        <v>-2.9206513051518206</v>
      </c>
      <c r="O1644" s="3">
        <f t="shared" si="128"/>
        <v>-2.9206513051518206</v>
      </c>
      <c r="P1644" s="4">
        <f t="shared" si="129"/>
        <v>3.5429047229768806</v>
      </c>
    </row>
    <row r="1645" spans="1:16" x14ac:dyDescent="0.35">
      <c r="A1645" s="4">
        <v>3.7256235827663298E-2</v>
      </c>
      <c r="B1645" s="4">
        <v>-14.122754563939299</v>
      </c>
      <c r="C1645" s="4">
        <v>2.7105712889599398</v>
      </c>
      <c r="E1645" s="4">
        <v>-8.7794273255646438</v>
      </c>
      <c r="F1645" s="4">
        <v>6.0481878580572097</v>
      </c>
      <c r="H1645" s="4">
        <f t="shared" si="125"/>
        <v>-10.781680491893338</v>
      </c>
      <c r="I1645" s="4">
        <f t="shared" si="126"/>
        <v>2.0022531663286944</v>
      </c>
      <c r="N1645" s="3">
        <f t="shared" si="127"/>
        <v>-2.8166025879941285</v>
      </c>
      <c r="O1645" s="3">
        <f t="shared" si="128"/>
        <v>-2.8166025879941285</v>
      </c>
      <c r="P1645" s="4">
        <f t="shared" si="129"/>
        <v>5.5271738769540679</v>
      </c>
    </row>
    <row r="1646" spans="1:16" x14ac:dyDescent="0.35">
      <c r="A1646" s="4">
        <v>3.7278911564624699E-2</v>
      </c>
      <c r="B1646" s="4">
        <v>-12.5691583133141</v>
      </c>
      <c r="C1646" s="4">
        <v>3.9389038085331398</v>
      </c>
      <c r="E1646" s="4">
        <v>-6.55459380484068</v>
      </c>
      <c r="F1646" s="4">
        <v>6.0620077129678354</v>
      </c>
      <c r="H1646" s="4">
        <f t="shared" si="125"/>
        <v>-9.8569985730217589</v>
      </c>
      <c r="I1646" s="4">
        <f t="shared" si="126"/>
        <v>3.3024047681810789</v>
      </c>
      <c r="N1646" s="3">
        <f t="shared" si="127"/>
        <v>-2.7030792687113752</v>
      </c>
      <c r="O1646" s="3">
        <f t="shared" si="128"/>
        <v>-2.7030792687113752</v>
      </c>
      <c r="P1646" s="4">
        <f t="shared" si="129"/>
        <v>6.6419830772445145</v>
      </c>
    </row>
    <row r="1647" spans="1:16" x14ac:dyDescent="0.35">
      <c r="A1647" s="4">
        <v>3.7301587301586198E-2</v>
      </c>
      <c r="B1647" s="4">
        <v>16.7504241753931</v>
      </c>
      <c r="C1647" s="4">
        <v>3.7133789062611302</v>
      </c>
      <c r="E1647" s="4">
        <v>11.28113052546755</v>
      </c>
      <c r="F1647" s="4">
        <v>6.0843625542680808</v>
      </c>
      <c r="H1647" s="4">
        <f t="shared" si="125"/>
        <v>13.646846042434586</v>
      </c>
      <c r="I1647" s="4">
        <f t="shared" si="126"/>
        <v>2.3657155169670361</v>
      </c>
      <c r="N1647" s="3">
        <f t="shared" si="127"/>
        <v>-2.5194452289291043</v>
      </c>
      <c r="O1647" s="3">
        <f t="shared" si="128"/>
        <v>-2.5194452289291043</v>
      </c>
      <c r="P1647" s="4">
        <f t="shared" si="129"/>
        <v>6.2328241351902349</v>
      </c>
    </row>
    <row r="1648" spans="1:16" x14ac:dyDescent="0.35">
      <c r="A1648" s="4">
        <v>3.7324263038547599E-2</v>
      </c>
      <c r="B1648" s="4">
        <v>9.0673661100068692</v>
      </c>
      <c r="C1648" s="4">
        <v>2.1047973633606198</v>
      </c>
      <c r="E1648" s="4">
        <v>5.2611382681968699</v>
      </c>
      <c r="F1648" s="4">
        <v>6.1322009279343206</v>
      </c>
      <c r="H1648" s="4">
        <f t="shared" si="125"/>
        <v>6.0353321205957497</v>
      </c>
      <c r="I1648" s="4">
        <f t="shared" si="126"/>
        <v>0.77419385239887983</v>
      </c>
      <c r="N1648" s="3">
        <f t="shared" si="127"/>
        <v>-2.1264764891846193</v>
      </c>
      <c r="O1648" s="3">
        <f t="shared" si="128"/>
        <v>-2.1264764891846193</v>
      </c>
      <c r="P1648" s="4">
        <f t="shared" si="129"/>
        <v>4.2312738525452396</v>
      </c>
    </row>
    <row r="1649" spans="1:16" x14ac:dyDescent="0.35">
      <c r="A1649" s="4">
        <v>3.7346938775509098E-2</v>
      </c>
      <c r="B1649" s="4">
        <v>-18.646019869904851</v>
      </c>
      <c r="C1649" s="4">
        <v>0.56518554695096501</v>
      </c>
      <c r="E1649" s="4">
        <v>-12.767596431297751</v>
      </c>
      <c r="F1649" s="4">
        <v>6.1355193678254301</v>
      </c>
      <c r="H1649" s="4">
        <f t="shared" si="125"/>
        <v>-12.141474439816275</v>
      </c>
      <c r="I1649" s="4">
        <f t="shared" si="126"/>
        <v>0.62612199148147596</v>
      </c>
      <c r="N1649" s="3">
        <f t="shared" si="127"/>
        <v>-2.099217135615763</v>
      </c>
      <c r="O1649" s="3">
        <f t="shared" si="128"/>
        <v>-2.099217135615763</v>
      </c>
      <c r="P1649" s="4">
        <f t="shared" si="129"/>
        <v>2.664402682566728</v>
      </c>
    </row>
    <row r="1650" spans="1:16" x14ac:dyDescent="0.35">
      <c r="A1650" s="4">
        <v>3.7369614512470499E-2</v>
      </c>
      <c r="B1650" s="4">
        <v>-5.1692864960108107</v>
      </c>
      <c r="C1650" s="4">
        <v>-0.43731689448155903</v>
      </c>
      <c r="E1650" s="4">
        <v>-4.47277478934868</v>
      </c>
      <c r="F1650" s="4">
        <v>6.1326983854710253</v>
      </c>
      <c r="H1650" s="4">
        <f t="shared" si="125"/>
        <v>-2.4995526509649859</v>
      </c>
      <c r="I1650" s="4">
        <f t="shared" si="126"/>
        <v>1.9732221383836941</v>
      </c>
      <c r="N1650" s="3">
        <f t="shared" si="127"/>
        <v>-2.1223901198895612</v>
      </c>
      <c r="O1650" s="3">
        <f t="shared" si="128"/>
        <v>-2.1223901198895612</v>
      </c>
      <c r="P1650" s="4">
        <f t="shared" si="129"/>
        <v>1.6850732254080021</v>
      </c>
    </row>
    <row r="1651" spans="1:16" x14ac:dyDescent="0.35">
      <c r="A1651" s="4">
        <v>3.7392290249431998E-2</v>
      </c>
      <c r="B1651" s="4">
        <v>19.726695019332851</v>
      </c>
      <c r="C1651" s="4">
        <v>-0.71807861326733302</v>
      </c>
      <c r="E1651" s="4">
        <v>12.072798403557801</v>
      </c>
      <c r="F1651" s="4">
        <v>6.1404937806772448</v>
      </c>
      <c r="H1651" s="4">
        <f t="shared" si="125"/>
        <v>11.462654318051872</v>
      </c>
      <c r="I1651" s="4">
        <f t="shared" si="126"/>
        <v>0.61014408550592947</v>
      </c>
      <c r="N1651" s="3">
        <f t="shared" si="127"/>
        <v>-2.0583547776479802</v>
      </c>
      <c r="O1651" s="3">
        <f t="shared" si="128"/>
        <v>-2.0583547776479802</v>
      </c>
      <c r="P1651" s="4">
        <f t="shared" si="129"/>
        <v>1.3402761643806471</v>
      </c>
    </row>
    <row r="1652" spans="1:16" x14ac:dyDescent="0.35">
      <c r="A1652" s="4">
        <v>3.7414965986393399E-2</v>
      </c>
      <c r="B1652" s="4">
        <v>1.0452842562756741</v>
      </c>
      <c r="C1652" s="4">
        <v>-0.182800292995282</v>
      </c>
      <c r="E1652" s="4">
        <v>-0.8322228987032485</v>
      </c>
      <c r="F1652" s="4">
        <v>6.1585896405423792</v>
      </c>
      <c r="H1652" s="4">
        <f t="shared" si="125"/>
        <v>-9.0110311469837362E-2</v>
      </c>
      <c r="I1652" s="4">
        <f t="shared" si="126"/>
        <v>0.74211258723341111</v>
      </c>
      <c r="N1652" s="3">
        <f t="shared" si="127"/>
        <v>-1.9097061781908238</v>
      </c>
      <c r="O1652" s="3">
        <f t="shared" si="128"/>
        <v>-1.9097061781908238</v>
      </c>
      <c r="P1652" s="4">
        <f t="shared" si="129"/>
        <v>1.7269058851955417</v>
      </c>
    </row>
    <row r="1653" spans="1:16" x14ac:dyDescent="0.35">
      <c r="A1653" s="4">
        <v>3.7437641723354897E-2</v>
      </c>
      <c r="B1653" s="4">
        <v>-19.94521893373355</v>
      </c>
      <c r="C1653" s="4">
        <v>0.19775390623113701</v>
      </c>
      <c r="E1653" s="4">
        <v>-6.8506663261417504</v>
      </c>
      <c r="F1653" s="4">
        <v>6.1554895978375104</v>
      </c>
      <c r="H1653" s="4">
        <f t="shared" si="125"/>
        <v>-12.35315249595908</v>
      </c>
      <c r="I1653" s="4">
        <f t="shared" si="126"/>
        <v>5.5024861698173293</v>
      </c>
      <c r="N1653" s="3">
        <f t="shared" si="127"/>
        <v>-1.9351715061592392</v>
      </c>
      <c r="O1653" s="3">
        <f t="shared" si="128"/>
        <v>-1.9351715061592392</v>
      </c>
      <c r="P1653" s="4">
        <f t="shared" si="129"/>
        <v>2.1329254123903763</v>
      </c>
    </row>
    <row r="1654" spans="1:16" x14ac:dyDescent="0.35">
      <c r="A1654" s="4">
        <v>3.7460317460316299E-2</v>
      </c>
      <c r="B1654" s="4">
        <v>3.124401921558885</v>
      </c>
      <c r="C1654" s="4">
        <v>0.26428222655918698</v>
      </c>
      <c r="E1654" s="4">
        <v>2.8517857416748598</v>
      </c>
      <c r="F1654" s="4">
        <v>6.1522752516711448</v>
      </c>
      <c r="H1654" s="4">
        <f t="shared" si="125"/>
        <v>2.8304775639090916</v>
      </c>
      <c r="I1654" s="4">
        <f t="shared" si="126"/>
        <v>2.130817776576821E-2</v>
      </c>
      <c r="N1654" s="3">
        <f t="shared" si="127"/>
        <v>-1.9615757809138934</v>
      </c>
      <c r="O1654" s="3">
        <f t="shared" si="128"/>
        <v>-1.9615757809138934</v>
      </c>
      <c r="P1654" s="4">
        <f t="shared" si="129"/>
        <v>2.2258580074730805</v>
      </c>
    </row>
    <row r="1655" spans="1:16" x14ac:dyDescent="0.35">
      <c r="A1655" s="4">
        <v>3.7482993197277797E-2</v>
      </c>
      <c r="B1655" s="4">
        <v>19.29204106945145</v>
      </c>
      <c r="C1655" s="4">
        <v>0.50170898436317701</v>
      </c>
      <c r="E1655" s="4">
        <v>11.786904758016849</v>
      </c>
      <c r="F1655" s="4">
        <v>6.1787036128259007</v>
      </c>
      <c r="H1655" s="4">
        <f t="shared" si="125"/>
        <v>12.019356379180975</v>
      </c>
      <c r="I1655" s="4">
        <f t="shared" si="126"/>
        <v>0.23245162116412565</v>
      </c>
      <c r="N1655" s="3">
        <f t="shared" si="127"/>
        <v>-1.744479776585766</v>
      </c>
      <c r="O1655" s="3">
        <f t="shared" si="128"/>
        <v>-1.744479776585766</v>
      </c>
      <c r="P1655" s="4">
        <f t="shared" si="129"/>
        <v>2.246188760948943</v>
      </c>
    </row>
    <row r="1656" spans="1:16" x14ac:dyDescent="0.35">
      <c r="A1656" s="4">
        <v>3.7505668934239199E-2</v>
      </c>
      <c r="B1656" s="4">
        <v>-9.0673667817062604</v>
      </c>
      <c r="C1656" s="4">
        <v>0.91339111326075095</v>
      </c>
      <c r="E1656" s="4">
        <v>-6.2424666679640204</v>
      </c>
      <c r="F1656" s="4">
        <v>6.1870932578180007</v>
      </c>
      <c r="H1656" s="4">
        <f t="shared" si="125"/>
        <v>-5.71186580278835</v>
      </c>
      <c r="I1656" s="4">
        <f t="shared" si="126"/>
        <v>0.5306008651756704</v>
      </c>
      <c r="N1656" s="3">
        <f t="shared" si="127"/>
        <v>-1.6755629642699705</v>
      </c>
      <c r="O1656" s="3">
        <f t="shared" si="128"/>
        <v>-1.6755629642699705</v>
      </c>
      <c r="P1656" s="4">
        <f t="shared" si="129"/>
        <v>2.5889540775307216</v>
      </c>
    </row>
    <row r="1657" spans="1:16" x14ac:dyDescent="0.35">
      <c r="A1657" s="4">
        <v>3.7528344671200697E-2</v>
      </c>
      <c r="B1657" s="4">
        <v>-16.7504237647609</v>
      </c>
      <c r="C1657" s="4">
        <v>2.1481323241572698</v>
      </c>
      <c r="E1657" s="4">
        <v>-6.9508706913645053</v>
      </c>
      <c r="F1657" s="4">
        <v>6.1888193955952246</v>
      </c>
      <c r="H1657" s="4">
        <f t="shared" si="125"/>
        <v>-12.195258637893522</v>
      </c>
      <c r="I1657" s="4">
        <f t="shared" si="126"/>
        <v>5.2443879465290166</v>
      </c>
      <c r="N1657" s="3">
        <f t="shared" si="127"/>
        <v>-1.6613835903708167</v>
      </c>
      <c r="O1657" s="3">
        <f t="shared" si="128"/>
        <v>-1.6613835903708167</v>
      </c>
      <c r="P1657" s="4">
        <f t="shared" si="129"/>
        <v>3.8095159145280864</v>
      </c>
    </row>
    <row r="1658" spans="1:16" x14ac:dyDescent="0.35">
      <c r="A1658" s="4">
        <v>3.7551020408162099E-2</v>
      </c>
      <c r="B1658" s="4">
        <v>12.5691588992456</v>
      </c>
      <c r="C1658" s="4">
        <v>3.9459228514725702</v>
      </c>
      <c r="E1658" s="4">
        <v>8.782741105564094</v>
      </c>
      <c r="F1658" s="4">
        <v>6.1966875253687048</v>
      </c>
      <c r="H1658" s="4">
        <f t="shared" si="125"/>
        <v>10.052020708640262</v>
      </c>
      <c r="I1658" s="4">
        <f t="shared" si="126"/>
        <v>1.2692796030761677</v>
      </c>
      <c r="N1658" s="3">
        <f t="shared" si="127"/>
        <v>-1.5967507693890159</v>
      </c>
      <c r="O1658" s="3">
        <f t="shared" si="128"/>
        <v>-1.5967507693890159</v>
      </c>
      <c r="P1658" s="4">
        <f t="shared" si="129"/>
        <v>5.5426736208615859</v>
      </c>
    </row>
    <row r="1659" spans="1:16" x14ac:dyDescent="0.35">
      <c r="A1659" s="4">
        <v>3.7573696145123597E-2</v>
      </c>
      <c r="B1659" s="4">
        <v>14.122754030875651</v>
      </c>
      <c r="C1659" s="4">
        <v>4.4720458984111797</v>
      </c>
      <c r="E1659" s="4">
        <v>9.6146897360058361</v>
      </c>
      <c r="F1659" s="4">
        <v>6.2506329065941797</v>
      </c>
      <c r="H1659" s="4">
        <f t="shared" si="125"/>
        <v>11.87742006876692</v>
      </c>
      <c r="I1659" s="4">
        <f t="shared" si="126"/>
        <v>2.2627303327610839</v>
      </c>
      <c r="N1659" s="3">
        <f t="shared" si="127"/>
        <v>-1.1536159625264033</v>
      </c>
      <c r="O1659" s="3">
        <f t="shared" si="128"/>
        <v>-1.1536159625264033</v>
      </c>
      <c r="P1659" s="4">
        <f t="shared" si="129"/>
        <v>5.6256618609375835</v>
      </c>
    </row>
    <row r="1660" spans="1:16" x14ac:dyDescent="0.35">
      <c r="A1660" s="4">
        <v>3.7596371882084999E-2</v>
      </c>
      <c r="B1660" s="4">
        <v>-15.5216184570534</v>
      </c>
      <c r="C1660" s="4">
        <v>3.4893798828616598</v>
      </c>
      <c r="E1660" s="4">
        <v>-10.467144738843238</v>
      </c>
      <c r="F1660" s="4">
        <v>6.2623412704850354</v>
      </c>
      <c r="H1660" s="4">
        <f t="shared" si="125"/>
        <v>-12.232243732451556</v>
      </c>
      <c r="I1660" s="4">
        <f t="shared" si="126"/>
        <v>1.7650989936083175</v>
      </c>
      <c r="N1660" s="3">
        <f t="shared" si="127"/>
        <v>-1.0574375047309952</v>
      </c>
      <c r="O1660" s="3">
        <f t="shared" si="128"/>
        <v>-1.0574375047309952</v>
      </c>
      <c r="P1660" s="4">
        <f t="shared" si="129"/>
        <v>4.5468173875926547</v>
      </c>
    </row>
    <row r="1661" spans="1:16" x14ac:dyDescent="0.35">
      <c r="A1661" s="4">
        <v>3.7619047619046497E-2</v>
      </c>
      <c r="B1661" s="4">
        <v>-10.877852174832865</v>
      </c>
      <c r="C1661" s="4">
        <v>2.1917724610024099</v>
      </c>
      <c r="E1661" s="4">
        <v>-7.1342667563646742</v>
      </c>
      <c r="F1661" s="4">
        <v>6.2666630456597794</v>
      </c>
      <c r="H1661" s="4">
        <f t="shared" si="125"/>
        <v>-7.7835249683253673</v>
      </c>
      <c r="I1661" s="4">
        <f t="shared" si="126"/>
        <v>0.64925821196069311</v>
      </c>
      <c r="N1661" s="3">
        <f t="shared" si="127"/>
        <v>-1.021936244681332</v>
      </c>
      <c r="O1661" s="3">
        <f t="shared" si="128"/>
        <v>-1.021936244681332</v>
      </c>
      <c r="P1661" s="4">
        <f t="shared" si="129"/>
        <v>3.2137087056837421</v>
      </c>
    </row>
    <row r="1662" spans="1:16" x14ac:dyDescent="0.35">
      <c r="A1662" s="4">
        <v>3.7641723356007899E-2</v>
      </c>
      <c r="B1662" s="4">
        <v>17.795708804647099</v>
      </c>
      <c r="C1662" s="4">
        <v>1.2939453125451199</v>
      </c>
      <c r="E1662" s="4">
        <v>11.1051083046221</v>
      </c>
      <c r="F1662" s="4">
        <v>6.2725194282603951</v>
      </c>
      <c r="H1662" s="4">
        <f t="shared" si="125"/>
        <v>12.133790754024613</v>
      </c>
      <c r="I1662" s="4">
        <f t="shared" si="126"/>
        <v>1.0286824494025133</v>
      </c>
      <c r="N1662" s="3">
        <f t="shared" si="127"/>
        <v>-0.97382893848230034</v>
      </c>
      <c r="O1662" s="3">
        <f t="shared" si="128"/>
        <v>-0.97382893848230034</v>
      </c>
      <c r="P1662" s="4">
        <f t="shared" si="129"/>
        <v>2.2677742510274204</v>
      </c>
    </row>
    <row r="1663" spans="1:16" x14ac:dyDescent="0.35">
      <c r="A1663" s="4">
        <v>3.7664399092969397E-2</v>
      </c>
      <c r="B1663" s="4">
        <v>7.1575359791382898</v>
      </c>
      <c r="C1663" s="4">
        <v>1.3964843749948499</v>
      </c>
      <c r="E1663" s="4">
        <v>5.3873623229129901</v>
      </c>
      <c r="F1663" s="4">
        <v>6.3024915191087203</v>
      </c>
      <c r="H1663" s="4">
        <f t="shared" si="125"/>
        <v>4.6602722939995962</v>
      </c>
      <c r="I1663" s="4">
        <f t="shared" si="126"/>
        <v>0.72709002891339392</v>
      </c>
      <c r="N1663" s="3">
        <f t="shared" si="127"/>
        <v>-0.72762293552853496</v>
      </c>
      <c r="O1663" s="3">
        <f t="shared" si="128"/>
        <v>-0.72762293552853496</v>
      </c>
      <c r="P1663" s="4">
        <f t="shared" si="129"/>
        <v>2.1241073105233848</v>
      </c>
    </row>
    <row r="1664" spans="1:16" x14ac:dyDescent="0.35">
      <c r="A1664" s="4">
        <v>3.7687074829930799E-2</v>
      </c>
      <c r="B1664" s="4">
        <v>-19.292041280996003</v>
      </c>
      <c r="C1664" s="4">
        <v>2.10449218746442</v>
      </c>
      <c r="E1664" s="4">
        <v>-13.322126266517898</v>
      </c>
      <c r="F1664" s="4">
        <v>6.30086329451004</v>
      </c>
      <c r="H1664" s="4">
        <f t="shared" si="125"/>
        <v>-13.940767743302409</v>
      </c>
      <c r="I1664" s="4">
        <f t="shared" si="126"/>
        <v>0.61864147678451076</v>
      </c>
      <c r="N1664" s="3">
        <f t="shared" si="127"/>
        <v>-0.74099800076441491</v>
      </c>
      <c r="O1664" s="3">
        <f t="shared" si="128"/>
        <v>-0.74099800076441491</v>
      </c>
      <c r="P1664" s="4">
        <f t="shared" si="129"/>
        <v>2.845490188228835</v>
      </c>
    </row>
    <row r="1665" spans="1:16" x14ac:dyDescent="0.35">
      <c r="A1665" s="4">
        <v>3.7709750566892297E-2</v>
      </c>
      <c r="B1665" s="4">
        <v>-3.1244011141906052</v>
      </c>
      <c r="C1665" s="4">
        <v>2.3413085937381002</v>
      </c>
      <c r="E1665" s="4">
        <v>-1.7444392377218469</v>
      </c>
      <c r="F1665" s="4">
        <v>6.3011040754409198</v>
      </c>
      <c r="H1665" s="4">
        <f t="shared" si="125"/>
        <v>-1.8600539730431298</v>
      </c>
      <c r="I1665" s="4">
        <f t="shared" si="126"/>
        <v>0.11561473532128286</v>
      </c>
      <c r="N1665" s="3">
        <f t="shared" si="127"/>
        <v>-0.73902010369746063</v>
      </c>
      <c r="O1665" s="3">
        <f t="shared" si="128"/>
        <v>-0.73902010369746063</v>
      </c>
      <c r="P1665" s="4">
        <f t="shared" si="129"/>
        <v>3.0803286974355606</v>
      </c>
    </row>
    <row r="1666" spans="1:16" x14ac:dyDescent="0.35">
      <c r="A1666" s="4">
        <v>3.7732426303853699E-2</v>
      </c>
      <c r="B1666" s="4">
        <v>19.945218976514649</v>
      </c>
      <c r="C1666" s="4">
        <v>2.6309204101416999</v>
      </c>
      <c r="E1666" s="4">
        <v>12.9476648780599</v>
      </c>
      <c r="F1666" s="4">
        <v>6.3215955749297601</v>
      </c>
      <c r="H1666" s="4">
        <f t="shared" ref="H1666:H1729" si="130">(AmpC+C1666)*SIN(A1666*W_c+PhazeM)</f>
        <v>14.8703891347441</v>
      </c>
      <c r="I1666" s="4">
        <f t="shared" ref="I1666:I1729" si="131">ABS(E1666-H1666)</f>
        <v>1.9227242566841998</v>
      </c>
      <c r="N1666" s="3">
        <f t="shared" ref="N1666:N1729" si="132">(F1666-$R$2)*E_l</f>
        <v>-0.57069250155560269</v>
      </c>
      <c r="O1666" s="3">
        <f t="shared" si="128"/>
        <v>-0.57069250155560269</v>
      </c>
      <c r="P1666" s="4">
        <f t="shared" si="129"/>
        <v>3.2016129116973024</v>
      </c>
    </row>
    <row r="1667" spans="1:16" x14ac:dyDescent="0.35">
      <c r="A1667" s="4">
        <v>3.7755102040815197E-2</v>
      </c>
      <c r="B1667" s="4">
        <v>-1.0452850725006788</v>
      </c>
      <c r="C1667" s="4">
        <v>3.5940551757326298</v>
      </c>
      <c r="E1667" s="4">
        <v>-0.83316049034567352</v>
      </c>
      <c r="F1667" s="4">
        <v>6.3472566781849649</v>
      </c>
      <c r="H1667" s="4">
        <f t="shared" si="130"/>
        <v>-1.4696196131477408</v>
      </c>
      <c r="I1667" s="4">
        <f t="shared" si="131"/>
        <v>0.63645912280206729</v>
      </c>
      <c r="N1667" s="3">
        <f t="shared" si="132"/>
        <v>-0.35989914396770989</v>
      </c>
      <c r="O1667" s="3">
        <f t="shared" ref="O1667:O1730" si="133">IF(A1667&gt;0.02,N1667,0)</f>
        <v>-0.35989914396770989</v>
      </c>
      <c r="P1667" s="4">
        <f t="shared" ref="P1667:P1730" si="134">ABS(O1667-C1667)</f>
        <v>3.9539543197003395</v>
      </c>
    </row>
    <row r="1668" spans="1:16" x14ac:dyDescent="0.35">
      <c r="A1668" s="4">
        <v>3.7777777777776599E-2</v>
      </c>
      <c r="B1668" s="4">
        <v>-19.726694891458251</v>
      </c>
      <c r="C1668" s="4">
        <v>4.49127197261096</v>
      </c>
      <c r="E1668" s="4">
        <v>-13.0413997349907</v>
      </c>
      <c r="F1668" s="4">
        <v>6.3543084385721595</v>
      </c>
      <c r="H1668" s="4">
        <f t="shared" si="130"/>
        <v>-16.388221908395096</v>
      </c>
      <c r="I1668" s="4">
        <f t="shared" si="131"/>
        <v>3.3468221734043961</v>
      </c>
     